erial",7,IF(J273="autobiographical",7,IF(J273="novels",7,IF(J273="public events",7,"99"))))))))))))))))))))))))))))))))))))))))))))))</f>
        <v>7</v>
      </c>
      <c r="M273" s="92">
        <v>0</v>
      </c>
      <c r="N273" s="92">
        <v>3</v>
      </c>
      <c r="O273" s="92">
        <v>0</v>
      </c>
      <c r="P273" s="92"/>
      <c r="Q273" s="92" t="s">
        <v>174</v>
      </c>
      <c r="R273" s="69">
        <f>IF(Q273="Free Recall",1,IF(Q273="Cued Recall",2,IF(Q273="Recognition",3,IF(Q273="Multiple Choice",4,IF(Q273="Savings",5,IF(Q273="Stem Completion",6,IF(Q273="Fragment Completion",7,IF(Q273="anagram solution",8,IF(Q273="Matching",9,IF(Q273="Problem Solving",10,"99"))))))))))</f>
        <v>1</v>
      </c>
      <c r="S273" s="92" t="s">
        <v>49</v>
      </c>
      <c r="T273" s="92" t="s">
        <v>261</v>
      </c>
      <c r="U273" s="60">
        <f>IF(T273="within",1,0)</f>
        <v>0</v>
      </c>
      <c r="V273" s="92">
        <v>30</v>
      </c>
      <c r="W273" s="69">
        <f>F273*V273</f>
        <v>4200</v>
      </c>
      <c r="X273" s="92">
        <v>4</v>
      </c>
      <c r="Y273" s="87">
        <f>AV272</f>
        <v>7776000</v>
      </c>
      <c r="Z273" s="92" t="s">
        <v>284</v>
      </c>
      <c r="AA273" s="92">
        <f>39*30*24*3600</f>
        <v>101088000</v>
      </c>
      <c r="AB273" s="69" t="str">
        <f>IF(AA273&lt;60,"1",IF(AA273&lt;=43200,"2",IF(AA273&lt;=777600,"3","4")))</f>
        <v>4</v>
      </c>
      <c r="AC273" s="72">
        <f>AVERAGE(AV272:DA272)</f>
        <v>54432000</v>
      </c>
      <c r="AD273" s="69" t="str">
        <f>IF(AC273&lt;60,"1",IF(AC273&lt;=43200,"2",IF(AC273&lt;=777600,"3","4")))</f>
        <v>4</v>
      </c>
      <c r="AE273" s="87">
        <f>AA273-Y273</f>
        <v>93312000</v>
      </c>
      <c r="AF273" s="88">
        <f>AV273</f>
        <v>0.48</v>
      </c>
      <c r="AG273" s="72">
        <f>((AW273-AV273)+(AX273-AW273)+(AY273-AX273))/3</f>
        <v>-3.666666666666666E-2</v>
      </c>
      <c r="AH273" s="4"/>
      <c r="AI273" s="72">
        <f>RSQ(AV273:AY273,AV272:AY272)</f>
        <v>0.8018181818181821</v>
      </c>
      <c r="AJ273" s="110">
        <f>SLOPE(AV273:AY273,AV272:AY272)</f>
        <v>-1.3503086419753085E-9</v>
      </c>
      <c r="AK273" s="72">
        <f>INTERCEPT(AV273:AY273,AV272:AY272)</f>
        <v>0.48350000000000004</v>
      </c>
      <c r="AL273" s="72">
        <f>INDEX(LINEST(LN(AV273:AY273),LN(AV272:AY272),TRUE,TRUE),3,1)</f>
        <v>0.7912252764839045</v>
      </c>
      <c r="AM273" s="72">
        <f>INDEX(LINEST(LN(AV273:AY273),LN(AV272:AY272)),1)</f>
        <v>-0.11573762504492044</v>
      </c>
      <c r="AN273" s="72">
        <f>EXP(INDEX(LINEST(LN(AV273:AY273),LN(AV272:AY272)),1,2))</f>
        <v>3.067797547689318</v>
      </c>
      <c r="AO273" s="89">
        <f>INDEX(LINEST((AV273:AY273),LN(AV272:AY272),TRUE,TRUE),3,1)</f>
        <v>0.81870079169875742</v>
      </c>
      <c r="AP273" s="89">
        <f>INDEX(LINEST((AV273:AY273),LN(AV272:AY272)),1)</f>
        <v>-4.8379212429826936E-2</v>
      </c>
      <c r="AQ273" s="90">
        <f>INDEX(LINEST(LN(AV273:AY273),SQRT(AV272:AY272),TRUE,TRUE),3,1)</f>
        <v>0.81744180331332494</v>
      </c>
      <c r="AR273" s="117">
        <f>INDEX(LINEST(LN(AV273:AY273),SQRT((AV272:AY272))),1)</f>
        <v>-4.2531011028207945E-5</v>
      </c>
      <c r="AS273" s="91">
        <f>INDEX(LINEST(1/(AV273:AY273),1/(SQRT(AV272:AY272)),TRUE,TRUE),3,1)</f>
        <v>0.69592660830635056</v>
      </c>
      <c r="AT273" s="91">
        <f>INDEX(LINEST(1/(AV273:AY273),1/SQRT(AV272:AY272)),1)</f>
        <v>-2538.5317953736999</v>
      </c>
      <c r="AU273" s="3"/>
      <c r="AV273" s="97">
        <v>0.48</v>
      </c>
      <c r="AW273" s="97">
        <v>0.44</v>
      </c>
      <c r="AX273" s="97">
        <v>0.35</v>
      </c>
      <c r="AY273" s="97">
        <v>0.37</v>
      </c>
      <c r="AZ273" s="11"/>
      <c r="BA273" s="11"/>
      <c r="BB273" s="11"/>
      <c r="BC273" s="11"/>
      <c r="BD273" s="11"/>
      <c r="BE273" s="11"/>
      <c r="BF273" s="11"/>
      <c r="BG273" s="11"/>
      <c r="BH273" s="11"/>
      <c r="BI273" s="11"/>
      <c r="BJ273" s="11"/>
      <c r="BK273" s="11"/>
      <c r="BL273" s="11"/>
      <c r="BM273" s="11"/>
      <c r="BN273" s="11"/>
      <c r="BO273" s="11"/>
      <c r="BP273" s="11"/>
      <c r="BQ273" s="11"/>
      <c r="BR273" s="11"/>
      <c r="BS273" s="11"/>
      <c r="BT273" s="11"/>
      <c r="BU273" s="11"/>
      <c r="BV273" s="11"/>
      <c r="BW273" s="11"/>
      <c r="BX273" s="11"/>
      <c r="BY273" s="11"/>
      <c r="BZ273" s="11"/>
      <c r="CA273" s="11"/>
      <c r="CB273" s="11"/>
      <c r="CC273" s="11"/>
      <c r="CD273" s="11"/>
      <c r="CE273" s="11"/>
      <c r="CF273" s="11"/>
      <c r="CG273" s="11"/>
      <c r="CH273" s="11"/>
      <c r="CI273" s="11"/>
      <c r="CJ273" s="11"/>
      <c r="CK273" s="11"/>
      <c r="CL273" s="11"/>
      <c r="CM273" s="11"/>
      <c r="CN273" s="11"/>
      <c r="CO273" s="11"/>
      <c r="CP273" s="11"/>
      <c r="CQ273" s="11"/>
      <c r="CR273" s="15"/>
      <c r="CS273" s="15"/>
      <c r="CT273" s="15"/>
      <c r="CU273" s="15"/>
    </row>
    <row r="274" spans="1:99" ht="12" customHeight="1" x14ac:dyDescent="0.2">
      <c r="A274" s="68">
        <v>43509</v>
      </c>
      <c r="B274" s="94"/>
      <c r="C274" s="94"/>
      <c r="D274" s="92"/>
      <c r="E274" s="105"/>
      <c r="F274" s="92"/>
      <c r="G274" s="92"/>
      <c r="H274" s="92"/>
      <c r="I274" s="92"/>
      <c r="J274" s="92"/>
      <c r="K274" s="107"/>
      <c r="L274" s="107"/>
      <c r="M274" s="92"/>
      <c r="N274" s="92"/>
      <c r="O274" s="92"/>
      <c r="P274" s="92"/>
      <c r="Q274" s="92"/>
      <c r="R274" s="69"/>
      <c r="S274" s="92"/>
      <c r="T274" s="92"/>
      <c r="U274" s="60"/>
      <c r="V274" s="92"/>
      <c r="W274" s="69"/>
      <c r="X274" s="92"/>
      <c r="Y274" s="87"/>
      <c r="Z274" s="92"/>
      <c r="AA274" s="92"/>
      <c r="AB274" s="69"/>
      <c r="AC274" s="69"/>
      <c r="AD274" s="69"/>
      <c r="AE274" s="69"/>
      <c r="AF274" s="88"/>
      <c r="AG274" s="72"/>
      <c r="AH274" s="4"/>
      <c r="AI274" s="108"/>
      <c r="AJ274" s="113"/>
      <c r="AK274" s="108"/>
      <c r="AL274" s="108"/>
      <c r="AM274" s="108"/>
      <c r="AN274" s="119"/>
      <c r="AO274" s="119"/>
      <c r="AP274" s="119"/>
      <c r="AQ274" s="72"/>
      <c r="AR274" s="110"/>
      <c r="AS274" s="72"/>
      <c r="AT274" s="72"/>
      <c r="AU274" s="4"/>
      <c r="AV274" s="98">
        <f>3*30*24*3600</f>
        <v>7776000</v>
      </c>
      <c r="AW274" s="98">
        <f>15*30*24*3600</f>
        <v>38880000</v>
      </c>
      <c r="AX274" s="98">
        <f>27*30*24*3600</f>
        <v>69984000</v>
      </c>
      <c r="AY274" s="98">
        <f>39*30*24*3600</f>
        <v>101088000</v>
      </c>
      <c r="AZ274" s="11"/>
      <c r="BA274" s="11"/>
      <c r="BB274" s="11"/>
      <c r="BC274" s="11"/>
      <c r="BD274" s="11"/>
      <c r="BE274" s="11"/>
      <c r="BF274" s="11"/>
      <c r="BG274" s="11"/>
      <c r="BH274" s="11"/>
      <c r="BI274" s="11"/>
      <c r="BJ274" s="11"/>
      <c r="BK274" s="11"/>
      <c r="BL274" s="11"/>
      <c r="BM274" s="11"/>
      <c r="BN274" s="11"/>
      <c r="BO274" s="11"/>
      <c r="BP274" s="11"/>
      <c r="BQ274" s="11"/>
      <c r="BR274" s="11"/>
      <c r="BS274" s="11"/>
      <c r="BT274" s="11"/>
      <c r="BU274" s="11"/>
      <c r="BV274" s="11"/>
      <c r="BW274" s="11"/>
      <c r="BX274" s="11"/>
      <c r="BY274" s="11"/>
      <c r="BZ274" s="11"/>
      <c r="CA274" s="11"/>
      <c r="CB274" s="11"/>
      <c r="CC274" s="11"/>
      <c r="CD274" s="11"/>
      <c r="CE274" s="11"/>
      <c r="CF274" s="11"/>
      <c r="CG274" s="11"/>
      <c r="CH274" s="11"/>
      <c r="CI274" s="11"/>
      <c r="CJ274" s="11"/>
      <c r="CK274" s="11"/>
      <c r="CL274" s="11"/>
      <c r="CM274" s="11"/>
      <c r="CN274" s="11"/>
      <c r="CO274" s="11"/>
      <c r="CP274" s="11"/>
      <c r="CQ274" s="11"/>
      <c r="CR274" s="15"/>
      <c r="CS274" s="15"/>
      <c r="CT274" s="15"/>
      <c r="CU274" s="15"/>
    </row>
    <row r="275" spans="1:99" ht="12" customHeight="1" x14ac:dyDescent="0.2">
      <c r="A275" s="68">
        <v>43509</v>
      </c>
      <c r="B275" s="94" t="s">
        <v>283</v>
      </c>
      <c r="C275" s="94" t="s">
        <v>192</v>
      </c>
      <c r="D275" s="92">
        <v>1993</v>
      </c>
      <c r="E275" s="105">
        <v>1</v>
      </c>
      <c r="F275" s="92">
        <v>140</v>
      </c>
      <c r="G275" s="92">
        <v>35</v>
      </c>
      <c r="H275" s="92" t="s">
        <v>41</v>
      </c>
      <c r="I275" s="92" t="s">
        <v>130</v>
      </c>
      <c r="J275" s="92" t="s">
        <v>483</v>
      </c>
      <c r="K275" s="69">
        <f>IF(J275="syllables",1,IF(J275="trigrams",2,IF(J275="strings",3,IF(J275="visual array",4,IF(J275="characters",5,IF(J275="letters",6,IF(J275="free forms",7,IF(J275="odors",8,IF(J275="words",9,IF(J275="pictures",10,IF(J275="object pictures",11,IF(J275="faces",12,IF(J275="names",13,IF(J275="idioms",14,IF(J275="grades",15,IF(J275="syllable-digit pairs",16,IF(J275="trigram-word pairs",17,IF(J275="word-digit pairs",18,IF(J275="English-Swahili pairs",19,IF(J275="spatial position",20,IF(J275="word pairs",21,IF(J275="word triads",22,IF(J275="generated words",23,IF(J275="word definition pairs",24,IF(J275="math problems",25,IF(J275="famous faces",26,IF(J275="famous names",27,IF(J275="famous voices",28,IF(J275="television programs",29,IF(J275="race horses",30,IF(J275="new vocabulary",31,IF(J275="sentences",32,IF(J275="concepts",33,IF(J275="ad slides",34,IF(J275="scenes",35,IF(J275="famous scenes",36,IF(J275="poems",37,IF(J275="walk",38,IF(J275="faces and events",39,IF(J275="events and names",40,IF(J275="flashbulb",41,IF(J275="stories",42,IF(J275="course material",43,IF(J275="autobiographical",44,IF(J275="novels",45,IF(J275="public events",46,"99"))))))))))))))))))))))))))))))))))))))))))))))</f>
        <v>45</v>
      </c>
      <c r="L275" s="69">
        <f>IF(J275="syllables",1,IF(J275="trigrams",1,IF(J275="strings",1,IF(J275="visual array",1,IF(J275="characters",1,IF(J275="letters",1,IF(J275="free forms",1,IF(J275="odors",2,IF(J275="words",2,IF(J275="pictures",2,IF(J275="object pictures",2,IF(J275="faces",2,IF(J275="names",2,IF(J275="idioms","2",IF(J275="grades",2,IF(J275="syllable-digit pairs",3,IF(J275="trigram-word pairs",3,IF(J275="word-digit pairs",3,IF(J275="English-Swahili pairs",3,IF(J275="spatial position",3,IF(J275="word pairs",4,IF(J275="word triads",4,IF(J275="generated words",4,IF(J275="word definition pairs",4,IF(J275="math problems",4,IF(J275="famous faces",4,IF(J275="famous names",4,IF(J275="famous voices",4,IF(J275="television programs",4,IF(J275="race horses",4,IF(J275="new vocabulary",4,IF(J275="sentences",5,IF(J275="concepts",5,IF(J275="ad slides",5,IF(J275="scenes",5,IF(J275="famous scenes",5,IF(J275="poems",6,IF(J275="walk",6,IF(J275="faces and events",6,IF(J275="events and names",6,IF(J275="flashbulb",7,IF(J275="stories",7,IF(J275="course material",7,IF(J275="autobiographical",7,IF(J275="novels",7,IF(J275="public events",7,"99"))))))))))))))))))))))))))))))))))))))))))))))</f>
        <v>7</v>
      </c>
      <c r="M275" s="92">
        <v>0</v>
      </c>
      <c r="N275" s="92">
        <v>3</v>
      </c>
      <c r="O275" s="92">
        <v>0</v>
      </c>
      <c r="P275" s="92"/>
      <c r="Q275" s="92" t="s">
        <v>174</v>
      </c>
      <c r="R275" s="69">
        <f>IF(Q275="Free Recall",1,IF(Q275="Cued Recall",2,IF(Q275="Recognition",3,IF(Q275="Multiple Choice",4,IF(Q275="Savings",5,IF(Q275="Stem Completion",6,IF(Q275="Fragment Completion",7,IF(Q275="anagram solution",8,IF(Q275="Matching",9,IF(Q275="Problem Solving",10,"99"))))))))))</f>
        <v>1</v>
      </c>
      <c r="S275" s="92" t="s">
        <v>49</v>
      </c>
      <c r="T275" s="92" t="s">
        <v>261</v>
      </c>
      <c r="U275" s="60">
        <f>IF(T275="within",1,0)</f>
        <v>0</v>
      </c>
      <c r="V275" s="92">
        <v>18</v>
      </c>
      <c r="W275" s="69">
        <f>F275*V275</f>
        <v>2520</v>
      </c>
      <c r="X275" s="92">
        <v>4</v>
      </c>
      <c r="Y275" s="87">
        <f>AV274</f>
        <v>7776000</v>
      </c>
      <c r="Z275" s="92" t="s">
        <v>284</v>
      </c>
      <c r="AA275" s="92">
        <f>39*30*24*3600</f>
        <v>101088000</v>
      </c>
      <c r="AB275" s="69" t="str">
        <f>IF(AA275&lt;60,"1",IF(AA275&lt;=43200,"2",IF(AA275&lt;=777600,"3","4")))</f>
        <v>4</v>
      </c>
      <c r="AC275" s="72">
        <f>AVERAGE(AV274:DA274)</f>
        <v>54432000</v>
      </c>
      <c r="AD275" s="69" t="str">
        <f>IF(AC275&lt;60,"1",IF(AC275&lt;=43200,"2",IF(AC275&lt;=777600,"3","4")))</f>
        <v>4</v>
      </c>
      <c r="AE275" s="87">
        <f>AA275-Y275</f>
        <v>93312000</v>
      </c>
      <c r="AF275" s="88">
        <f>AV275</f>
        <v>0.9</v>
      </c>
      <c r="AG275" s="72">
        <f>((AW275-AV275)+(AX275-AW275)+(AY275-AX275))/3</f>
        <v>-1.666666666666668E-2</v>
      </c>
      <c r="AH275" s="4"/>
      <c r="AI275" s="72">
        <f>RSQ(AV275:AY275,AV274:AY274)</f>
        <v>0.97966101694915242</v>
      </c>
      <c r="AJ275" s="110">
        <f>SLOPE(AV275:AY275,AV274:AY274)</f>
        <v>-5.4655349794238732E-10</v>
      </c>
      <c r="AK275" s="72">
        <f>INTERCEPT(AV275:AY275,AV274:AY274)</f>
        <v>0.90725000000000011</v>
      </c>
      <c r="AL275" s="72">
        <f>INDEX(LINEST(LN(AV275:AY275),LN(AV274:AY274),TRUE,TRUE),3,1)</f>
        <v>0.78325265128904742</v>
      </c>
      <c r="AM275" s="72">
        <f>INDEX(LINEST(LN(AV275:AY275),LN(AV274:AY274)),1)</f>
        <v>-1.9812609586346855E-2</v>
      </c>
      <c r="AN275" s="72">
        <f>EXP(INDEX(LINEST(LN(AV275:AY275),LN(AV274:AY274)),1,2))</f>
        <v>1.2398600929035299</v>
      </c>
      <c r="AO275" s="89">
        <f>INDEX(LINEST((AV275:AY275),LN(AV274:AY274),TRUE,TRUE),3,1)</f>
        <v>0.78854245870348483</v>
      </c>
      <c r="AP275" s="89">
        <f>INDEX(LINEST((AV275:AY275),LN(AV274:AY274)),1)</f>
        <v>-1.7386349193415928E-2</v>
      </c>
      <c r="AQ275" s="90">
        <f>INDEX(LINEST(LN(AV275:AY275),SQRT(AV274:AY274),TRUE,TRUE),3,1)</f>
        <v>0.90413508642304341</v>
      </c>
      <c r="AR275" s="117">
        <f>INDEX(LINEST(LN(AV275:AY275),SQRT((AV274:AY274))),1)</f>
        <v>-7.6959139213870232E-6</v>
      </c>
      <c r="AS275" s="91">
        <f>INDEX(LINEST(1/(AV275:AY275),1/(SQRT(AV274:AY274)),TRUE,TRUE),3,1)</f>
        <v>0.6523429515501894</v>
      </c>
      <c r="AT275" s="91">
        <f>INDEX(LINEST(1/(AV275:AY275),1/SQRT(AV274:AY274)),1)</f>
        <v>-197.1235459103514</v>
      </c>
      <c r="AU275" s="3"/>
      <c r="AV275" s="97">
        <v>0.9</v>
      </c>
      <c r="AW275" s="97">
        <v>0.89</v>
      </c>
      <c r="AX275" s="97">
        <v>0.87</v>
      </c>
      <c r="AY275" s="97">
        <v>0.85</v>
      </c>
      <c r="AZ275" s="11"/>
      <c r="BA275" s="11"/>
      <c r="BB275" s="11"/>
      <c r="BC275" s="11"/>
      <c r="BD275" s="11"/>
      <c r="BE275" s="11"/>
      <c r="BF275" s="11"/>
      <c r="BG275" s="11"/>
      <c r="BH275" s="11"/>
      <c r="BI275" s="11"/>
      <c r="BJ275" s="11"/>
      <c r="BK275" s="11"/>
      <c r="BL275" s="11"/>
      <c r="BM275" s="11"/>
      <c r="BN275" s="11"/>
      <c r="BO275" s="11"/>
      <c r="BP275" s="11"/>
      <c r="BQ275" s="11"/>
      <c r="BR275" s="11"/>
      <c r="BS275" s="11"/>
      <c r="BT275" s="11"/>
      <c r="BU275" s="11"/>
      <c r="BV275" s="11"/>
      <c r="BW275" s="11"/>
      <c r="BX275" s="11"/>
      <c r="BY275" s="11"/>
      <c r="BZ275" s="11"/>
      <c r="CA275" s="11"/>
      <c r="CB275" s="11"/>
      <c r="CC275" s="11"/>
      <c r="CD275" s="11"/>
      <c r="CE275" s="11"/>
      <c r="CF275" s="11"/>
      <c r="CG275" s="11"/>
      <c r="CH275" s="11"/>
      <c r="CI275" s="11"/>
      <c r="CJ275" s="11"/>
      <c r="CK275" s="11"/>
      <c r="CL275" s="11"/>
      <c r="CM275" s="11"/>
      <c r="CN275" s="11"/>
      <c r="CO275" s="11"/>
      <c r="CP275" s="11"/>
      <c r="CQ275" s="11"/>
      <c r="CR275" s="15"/>
      <c r="CS275" s="15"/>
      <c r="CT275" s="15"/>
      <c r="CU275" s="15"/>
    </row>
    <row r="276" spans="1:99" ht="12" customHeight="1" x14ac:dyDescent="0.2">
      <c r="A276" s="68">
        <v>43509</v>
      </c>
      <c r="B276" s="94"/>
      <c r="C276" s="94"/>
      <c r="D276" s="92"/>
      <c r="E276" s="105"/>
      <c r="F276" s="92"/>
      <c r="G276" s="92"/>
      <c r="H276" s="92"/>
      <c r="I276" s="92"/>
      <c r="J276" s="92"/>
      <c r="K276" s="107"/>
      <c r="L276" s="107"/>
      <c r="M276" s="92"/>
      <c r="N276" s="92"/>
      <c r="O276" s="92"/>
      <c r="P276" s="92"/>
      <c r="Q276" s="92"/>
      <c r="R276" s="69"/>
      <c r="S276" s="92"/>
      <c r="T276" s="92"/>
      <c r="U276" s="60"/>
      <c r="V276" s="92"/>
      <c r="W276" s="69"/>
      <c r="X276" s="92"/>
      <c r="Y276" s="87"/>
      <c r="Z276" s="92"/>
      <c r="AA276" s="92"/>
      <c r="AB276" s="69"/>
      <c r="AC276" s="69"/>
      <c r="AD276" s="69"/>
      <c r="AE276" s="69"/>
      <c r="AF276" s="88"/>
      <c r="AG276" s="72"/>
      <c r="AH276" s="4"/>
      <c r="AI276" s="108"/>
      <c r="AJ276" s="113"/>
      <c r="AK276" s="108"/>
      <c r="AL276" s="108"/>
      <c r="AM276" s="108"/>
      <c r="AN276" s="108"/>
      <c r="AO276" s="108"/>
      <c r="AP276" s="108"/>
      <c r="AQ276" s="72"/>
      <c r="AR276" s="110"/>
      <c r="AS276" s="72"/>
      <c r="AT276" s="72"/>
      <c r="AU276" s="4"/>
      <c r="AV276" s="98">
        <f>3*30*24*3600</f>
        <v>7776000</v>
      </c>
      <c r="AW276" s="98">
        <f>15*30*24*3600</f>
        <v>38880000</v>
      </c>
      <c r="AX276" s="98">
        <f>27*30*24*3600</f>
        <v>69984000</v>
      </c>
      <c r="AY276" s="98">
        <f>39*30*24*3600</f>
        <v>101088000</v>
      </c>
      <c r="AZ276" s="11"/>
      <c r="BA276" s="11"/>
      <c r="BB276" s="11"/>
      <c r="BC276" s="11"/>
      <c r="BD276" s="11"/>
      <c r="BE276" s="11"/>
      <c r="BF276" s="11"/>
      <c r="BG276" s="11"/>
      <c r="BH276" s="11"/>
      <c r="BI276" s="11"/>
      <c r="BJ276" s="11"/>
      <c r="BK276" s="11"/>
      <c r="BL276" s="11"/>
      <c r="BM276" s="11"/>
      <c r="BN276" s="11"/>
      <c r="BO276" s="11"/>
      <c r="BP276" s="11"/>
      <c r="BQ276" s="11"/>
      <c r="BR276" s="11"/>
      <c r="BS276" s="11"/>
      <c r="BT276" s="11"/>
      <c r="BU276" s="11"/>
      <c r="BV276" s="11"/>
      <c r="BW276" s="11"/>
      <c r="BX276" s="11"/>
      <c r="BY276" s="11"/>
      <c r="BZ276" s="11"/>
      <c r="CA276" s="11"/>
      <c r="CB276" s="11"/>
      <c r="CC276" s="11"/>
      <c r="CD276" s="11"/>
      <c r="CE276" s="11"/>
      <c r="CF276" s="11"/>
      <c r="CG276" s="11"/>
      <c r="CH276" s="11"/>
      <c r="CI276" s="11"/>
      <c r="CJ276" s="11"/>
      <c r="CK276" s="11"/>
      <c r="CL276" s="11"/>
      <c r="CM276" s="11"/>
      <c r="CN276" s="11"/>
      <c r="CO276" s="11"/>
      <c r="CP276" s="11"/>
      <c r="CQ276" s="11"/>
      <c r="CR276" s="15"/>
      <c r="CS276" s="15"/>
      <c r="CT276" s="15"/>
      <c r="CU276" s="15"/>
    </row>
    <row r="277" spans="1:99" ht="12" customHeight="1" x14ac:dyDescent="0.2">
      <c r="A277" s="68">
        <v>43509</v>
      </c>
      <c r="B277" s="94" t="s">
        <v>283</v>
      </c>
      <c r="C277" s="94" t="s">
        <v>192</v>
      </c>
      <c r="D277" s="92">
        <v>1993</v>
      </c>
      <c r="E277" s="105">
        <v>1</v>
      </c>
      <c r="F277" s="92">
        <v>140</v>
      </c>
      <c r="G277" s="92">
        <v>35</v>
      </c>
      <c r="H277" s="92" t="s">
        <v>41</v>
      </c>
      <c r="I277" s="92" t="s">
        <v>822</v>
      </c>
      <c r="J277" s="92" t="s">
        <v>483</v>
      </c>
      <c r="K277" s="69">
        <f>IF(J277="syllables",1,IF(J277="trigrams",2,IF(J277="strings",3,IF(J277="visual array",4,IF(J277="characters",5,IF(J277="letters",6,IF(J277="free forms",7,IF(J277="odors",8,IF(J277="words",9,IF(J277="pictures",10,IF(J277="object pictures",11,IF(J277="faces",12,IF(J277="names",13,IF(J277="idioms",14,IF(J277="grades",15,IF(J277="syllable-digit pairs",16,IF(J277="trigram-word pairs",17,IF(J277="word-digit pairs",18,IF(J277="English-Swahili pairs",19,IF(J277="spatial position",20,IF(J277="word pairs",21,IF(J277="word triads",22,IF(J277="generated words",23,IF(J277="word definition pairs",24,IF(J277="math problems",25,IF(J277="famous faces",26,IF(J277="famous names",27,IF(J277="famous voices",28,IF(J277="television programs",29,IF(J277="race horses",30,IF(J277="new vocabulary",31,IF(J277="sentences",32,IF(J277="concepts",33,IF(J277="ad slides",34,IF(J277="scenes",35,IF(J277="famous scenes",36,IF(J277="poems",37,IF(J277="walk",38,IF(J277="faces and events",39,IF(J277="events and names",40,IF(J277="flashbulb",41,IF(J277="stories",42,IF(J277="course material",43,IF(J277="autobiographical",44,IF(J277="novels",45,IF(J277="public events",46,"99"))))))))))))))))))))))))))))))))))))))))))))))</f>
        <v>45</v>
      </c>
      <c r="L277" s="69">
        <f>IF(J277="syllables",1,IF(J277="trigrams",1,IF(J277="strings",1,IF(J277="visual array",1,IF(J277="characters",1,IF(J277="letters",1,IF(J277="free forms",1,IF(J277="odors",2,IF(J277="words",2,IF(J277="pictures",2,IF(J277="object pictures",2,IF(J277="faces",2,IF(J277="names",2,IF(J277="idioms","2",IF(J277="grades",2,IF(J277="syllable-digit pairs",3,IF(J277="trigram-word pairs",3,IF(J277="word-digit pairs",3,IF(J277="English-Swahili pairs",3,IF(J277="spatial position",3,IF(J277="word pairs",4,IF(J277="word triads",4,IF(J277="generated words",4,IF(J277="word definition pairs",4,IF(J277="math problems",4,IF(J277="famous faces",4,IF(J277="famous names",4,IF(J277="famous voices",4,IF(J277="television programs",4,IF(J277="race horses",4,IF(J277="new vocabulary",4,IF(J277="sentences",5,IF(J277="concepts",5,IF(J277="ad slides",5,IF(J277="scenes",5,IF(J277="famous scenes",5,IF(J277="poems",6,IF(J277="walk",6,IF(J277="faces and events",6,IF(J277="events and names",6,IF(J277="flashbulb",7,IF(J277="stories",7,IF(J277="course material",7,IF(J277="autobiographical",7,IF(J277="novels",7,IF(J277="public events",7,"99"))))))))))))))))))))))))))))))))))))))))))))))</f>
        <v>7</v>
      </c>
      <c r="M277" s="92">
        <v>0</v>
      </c>
      <c r="N277" s="92">
        <v>3</v>
      </c>
      <c r="O277" s="92">
        <v>0</v>
      </c>
      <c r="P277" s="92"/>
      <c r="Q277" s="92" t="s">
        <v>174</v>
      </c>
      <c r="R277" s="69">
        <f>IF(Q277="Free Recall",1,IF(Q277="Cued Recall",2,IF(Q277="Recognition",3,IF(Q277="Multiple Choice",4,IF(Q277="Savings",5,IF(Q277="Stem Completion",6,IF(Q277="Fragment Completion",7,IF(Q277="anagram solution",8,IF(Q277="Matching",9,IF(Q277="Problem Solving",10,"99"))))))))))</f>
        <v>1</v>
      </c>
      <c r="S277" s="92" t="s">
        <v>49</v>
      </c>
      <c r="T277" s="92" t="s">
        <v>261</v>
      </c>
      <c r="U277" s="60">
        <f>IF(T277="within",1,0)</f>
        <v>0</v>
      </c>
      <c r="V277" s="92">
        <v>18</v>
      </c>
      <c r="W277" s="69">
        <f>F277*V277</f>
        <v>2520</v>
      </c>
      <c r="X277" s="92">
        <v>4</v>
      </c>
      <c r="Y277" s="87">
        <f>AV276</f>
        <v>7776000</v>
      </c>
      <c r="Z277" s="92" t="s">
        <v>284</v>
      </c>
      <c r="AA277" s="92">
        <f>39*30*24*3600</f>
        <v>101088000</v>
      </c>
      <c r="AB277" s="69" t="str">
        <f>IF(AA277&lt;60,"1",IF(AA277&lt;=43200,"2",IF(AA277&lt;=777600,"3","4")))</f>
        <v>4</v>
      </c>
      <c r="AC277" s="72">
        <f>AVERAGE(AV276:DA276)</f>
        <v>54432000</v>
      </c>
      <c r="AD277" s="69" t="str">
        <f>IF(AC277&lt;60,"1",IF(AC277&lt;=43200,"2",IF(AC277&lt;=777600,"3","4")))</f>
        <v>4</v>
      </c>
      <c r="AE277" s="87">
        <f>AA277-Y277</f>
        <v>93312000</v>
      </c>
      <c r="AF277" s="88">
        <f>AV277</f>
        <v>0.81</v>
      </c>
      <c r="AG277" s="72">
        <f>((AW277-AV277)+(AX277-AW277)+(AY277-AX277))/3</f>
        <v>-3.0000000000000027E-2</v>
      </c>
      <c r="AH277" s="4"/>
      <c r="AI277" s="72">
        <f>RSQ(AV277:AY277,AV276:AY276)</f>
        <v>0.7623529411764709</v>
      </c>
      <c r="AJ277" s="110">
        <f>SLOPE(AV277:AY277,AV276:AY276)</f>
        <v>-1.1574074074074086E-9</v>
      </c>
      <c r="AK277" s="72">
        <f>INTERCEPT(AV277:AY277,AV276:AY276)</f>
        <v>0.81799999999999995</v>
      </c>
      <c r="AL277" s="72">
        <f>INDEX(LINEST(LN(AV277:AY277),LN(AV276:AY276),TRUE,TRUE),3,1)</f>
        <v>0.71676371019965301</v>
      </c>
      <c r="AM277" s="72">
        <f>INDEX(LINEST(LN(AV277:AY277),LN(AV276:AY276)),1)</f>
        <v>-5.2786728159439598E-2</v>
      </c>
      <c r="AN277" s="72">
        <f>EXP(INDEX(LINEST(LN(AV277:AY277),LN(AV276:AY276)),1,2))</f>
        <v>1.8940586148627601</v>
      </c>
      <c r="AO277" s="89">
        <f>INDEX(LINEST((AV277:AY277),LN(AV276:AY276),TRUE,TRUE),3,1)</f>
        <v>0.72787657972600417</v>
      </c>
      <c r="AP277" s="89">
        <f>INDEX(LINEST((AV277:AY277),LN(AV276:AY276)),1)</f>
        <v>-4.0099428410164194E-2</v>
      </c>
      <c r="AQ277" s="90">
        <f>INDEX(LINEST(LN(AV277:AY277),SQRT(AV276:AY276),TRUE,TRUE),3,1)</f>
        <v>0.7642291145898108</v>
      </c>
      <c r="AR277" s="117">
        <f>INDEX(LINEST(LN(AV277:AY277),SQRT((AV276:AY276))),1)</f>
        <v>-1.9706129131435797E-5</v>
      </c>
      <c r="AS277" s="91">
        <f>INDEX(LINEST(1/(AV277:AY277),1/(SQRT(AV276:AY276)),TRUE,TRUE),3,1)</f>
        <v>0.62691614065233214</v>
      </c>
      <c r="AT277" s="91">
        <f>INDEX(LINEST(1/(AV277:AY277),1/SQRT(AV276:AY276)),1)</f>
        <v>-625.26502153942306</v>
      </c>
      <c r="AU277" s="3"/>
      <c r="AV277" s="97">
        <v>0.81</v>
      </c>
      <c r="AW277" s="97">
        <v>0.79</v>
      </c>
      <c r="AX277" s="97">
        <v>0.7</v>
      </c>
      <c r="AY277" s="97">
        <v>0.72</v>
      </c>
      <c r="AZ277" s="11"/>
      <c r="BA277" s="11"/>
      <c r="BB277" s="11"/>
      <c r="BC277" s="11"/>
      <c r="BD277" s="11"/>
      <c r="BE277" s="11"/>
      <c r="BF277" s="11"/>
      <c r="BG277" s="11"/>
      <c r="BH277" s="11"/>
      <c r="BI277" s="11"/>
      <c r="BJ277" s="11"/>
      <c r="BK277" s="11"/>
      <c r="BL277" s="11"/>
      <c r="BM277" s="11"/>
      <c r="BN277" s="11"/>
      <c r="BO277" s="11"/>
      <c r="BP277" s="11"/>
      <c r="BQ277" s="11"/>
      <c r="BR277" s="11"/>
      <c r="BS277" s="11"/>
      <c r="BT277" s="11"/>
      <c r="BU277" s="11"/>
      <c r="BV277" s="11"/>
      <c r="BW277" s="11"/>
      <c r="BX277" s="11"/>
      <c r="BY277" s="11"/>
      <c r="BZ277" s="11"/>
      <c r="CA277" s="11"/>
      <c r="CB277" s="11"/>
      <c r="CC277" s="11"/>
      <c r="CD277" s="11"/>
      <c r="CE277" s="11"/>
      <c r="CF277" s="11"/>
      <c r="CG277" s="11"/>
      <c r="CH277" s="11"/>
      <c r="CI277" s="11"/>
      <c r="CJ277" s="11"/>
      <c r="CK277" s="11"/>
      <c r="CL277" s="11"/>
      <c r="CM277" s="11"/>
      <c r="CN277" s="11"/>
      <c r="CO277" s="11"/>
      <c r="CP277" s="11"/>
      <c r="CQ277" s="11"/>
      <c r="CR277" s="15"/>
      <c r="CS277" s="15"/>
      <c r="CT277" s="15"/>
      <c r="CU277" s="15"/>
    </row>
    <row r="278" spans="1:99" ht="12" customHeight="1" x14ac:dyDescent="0.2">
      <c r="A278" s="68">
        <v>43509</v>
      </c>
      <c r="B278" s="94"/>
      <c r="C278" s="94"/>
      <c r="D278" s="92"/>
      <c r="E278" s="105"/>
      <c r="F278" s="92"/>
      <c r="G278" s="92"/>
      <c r="H278" s="92"/>
      <c r="I278" s="92"/>
      <c r="J278" s="92"/>
      <c r="K278" s="107"/>
      <c r="L278" s="107"/>
      <c r="M278" s="92"/>
      <c r="N278" s="92"/>
      <c r="O278" s="92"/>
      <c r="P278" s="92"/>
      <c r="Q278" s="92"/>
      <c r="R278" s="69"/>
      <c r="S278" s="92"/>
      <c r="T278" s="92"/>
      <c r="U278" s="60"/>
      <c r="V278" s="92"/>
      <c r="W278" s="69"/>
      <c r="X278" s="92"/>
      <c r="Y278" s="87"/>
      <c r="Z278" s="92"/>
      <c r="AA278" s="92"/>
      <c r="AB278" s="69"/>
      <c r="AC278" s="69"/>
      <c r="AD278" s="69"/>
      <c r="AE278" s="69"/>
      <c r="AF278" s="88"/>
      <c r="AG278" s="72"/>
      <c r="AH278" s="4"/>
      <c r="AI278" s="108"/>
      <c r="AJ278" s="113"/>
      <c r="AK278" s="108"/>
      <c r="AL278" s="108"/>
      <c r="AM278" s="108"/>
      <c r="AN278" s="108"/>
      <c r="AO278" s="108"/>
      <c r="AP278" s="108"/>
      <c r="AQ278" s="72"/>
      <c r="AR278" s="110"/>
      <c r="AS278" s="72"/>
      <c r="AT278" s="72"/>
      <c r="AU278" s="4"/>
      <c r="AV278" s="98">
        <f>3*30*24*3600</f>
        <v>7776000</v>
      </c>
      <c r="AW278" s="98">
        <f>15*30*24*3600</f>
        <v>38880000</v>
      </c>
      <c r="AX278" s="98">
        <f>27*30*24*3600</f>
        <v>69984000</v>
      </c>
      <c r="AY278" s="98">
        <f>39*30*24*3600</f>
        <v>101088000</v>
      </c>
      <c r="AZ278" s="11"/>
      <c r="BA278" s="11"/>
      <c r="BB278" s="11"/>
      <c r="BC278" s="11"/>
      <c r="BD278" s="11"/>
      <c r="BE278" s="11"/>
      <c r="BF278" s="11"/>
      <c r="BG278" s="11"/>
      <c r="BH278" s="11"/>
      <c r="BI278" s="11"/>
      <c r="BJ278" s="11"/>
      <c r="BK278" s="11"/>
      <c r="BL278" s="11"/>
      <c r="BM278" s="11"/>
      <c r="BN278" s="11"/>
      <c r="BO278" s="11"/>
      <c r="BP278" s="11"/>
      <c r="BQ278" s="11"/>
      <c r="BR278" s="11"/>
      <c r="BS278" s="11"/>
      <c r="BT278" s="11"/>
      <c r="BU278" s="11"/>
      <c r="BV278" s="11"/>
      <c r="BW278" s="11"/>
      <c r="BX278" s="11"/>
      <c r="BY278" s="11"/>
      <c r="BZ278" s="11"/>
      <c r="CA278" s="11"/>
      <c r="CB278" s="11"/>
      <c r="CC278" s="11"/>
      <c r="CD278" s="11"/>
      <c r="CE278" s="11"/>
      <c r="CF278" s="11"/>
      <c r="CG278" s="11"/>
      <c r="CH278" s="11"/>
      <c r="CI278" s="11"/>
      <c r="CJ278" s="11"/>
      <c r="CK278" s="11"/>
      <c r="CL278" s="11"/>
      <c r="CM278" s="11"/>
      <c r="CN278" s="11"/>
      <c r="CO278" s="11"/>
      <c r="CP278" s="11"/>
      <c r="CQ278" s="11"/>
      <c r="CR278" s="15"/>
      <c r="CS278" s="15"/>
      <c r="CT278" s="15"/>
      <c r="CU278" s="15"/>
    </row>
    <row r="279" spans="1:99" ht="12" customHeight="1" x14ac:dyDescent="0.2">
      <c r="A279" s="68">
        <v>43509</v>
      </c>
      <c r="B279" s="94" t="s">
        <v>283</v>
      </c>
      <c r="C279" s="94" t="s">
        <v>192</v>
      </c>
      <c r="D279" s="92">
        <v>1993</v>
      </c>
      <c r="E279" s="105">
        <v>1</v>
      </c>
      <c r="F279" s="92">
        <v>140</v>
      </c>
      <c r="G279" s="92">
        <v>35</v>
      </c>
      <c r="H279" s="92" t="s">
        <v>41</v>
      </c>
      <c r="I279" s="92" t="s">
        <v>132</v>
      </c>
      <c r="J279" s="92" t="s">
        <v>483</v>
      </c>
      <c r="K279" s="69">
        <f>IF(J279="syllables",1,IF(J279="trigrams",2,IF(J279="strings",3,IF(J279="visual array",4,IF(J279="characters",5,IF(J279="letters",6,IF(J279="free forms",7,IF(J279="odors",8,IF(J279="words",9,IF(J279="pictures",10,IF(J279="object pictures",11,IF(J279="faces",12,IF(J279="names",13,IF(J279="idioms",14,IF(J279="grades",15,IF(J279="syllable-digit pairs",16,IF(J279="trigram-word pairs",17,IF(J279="word-digit pairs",18,IF(J279="English-Swahili pairs",19,IF(J279="spatial position",20,IF(J279="word pairs",21,IF(J279="word triads",22,IF(J279="generated words",23,IF(J279="word definition pairs",24,IF(J279="math problems",25,IF(J279="famous faces",26,IF(J279="famous names",27,IF(J279="famous voices",28,IF(J279="television programs",29,IF(J279="race horses",30,IF(J279="new vocabulary",31,IF(J279="sentences",32,IF(J279="concepts",33,IF(J279="ad slides",34,IF(J279="scenes",35,IF(J279="famous scenes",36,IF(J279="poems",37,IF(J279="walk",38,IF(J279="faces and events",39,IF(J279="events and names",40,IF(J279="flashbulb",41,IF(J279="stories",42,IF(J279="course material",43,IF(J279="autobiographical",44,IF(J279="novels",45,IF(J279="public events",46,"99"))))))))))))))))))))))))))))))))))))))))))))))</f>
        <v>45</v>
      </c>
      <c r="L279" s="69">
        <f>IF(J279="syllables",1,IF(J279="trigrams",1,IF(J279="strings",1,IF(J279="visual array",1,IF(J279="characters",1,IF(J279="letters",1,IF(J279="free forms",1,IF(J279="odors",2,IF(J279="words",2,IF(J279="pictures",2,IF(J279="object pictures",2,IF(J279="faces",2,IF(J279="names",2,IF(J279="idioms","2",IF(J279="grades",2,IF(J279="syllable-digit pairs",3,IF(J279="trigram-word pairs",3,IF(J279="word-digit pairs",3,IF(J279="English-Swahili pairs",3,IF(J279="spatial position",3,IF(J279="word pairs",4,IF(J279="word triads",4,IF(J279="generated words",4,IF(J279="word definition pairs",4,IF(J279="math problems",4,IF(J279="famous faces",4,IF(J279="famous names",4,IF(J279="famous voices",4,IF(J279="television programs",4,IF(J279="race horses",4,IF(J279="new vocabulary",4,IF(J279="sentences",5,IF(J279="concepts",5,IF(J279="ad slides",5,IF(J279="scenes",5,IF(J279="famous scenes",5,IF(J279="poems",6,IF(J279="walk",6,IF(J279="faces and events",6,IF(J279="events and names",6,IF(J279="flashbulb",7,IF(J279="stories",7,IF(J279="course material",7,IF(J279="autobiographical",7,IF(J279="novels",7,IF(J279="public events",7,"99"))))))))))))))))))))))))))))))))))))))))))))))</f>
        <v>7</v>
      </c>
      <c r="M279" s="92">
        <v>0</v>
      </c>
      <c r="N279" s="92">
        <v>3</v>
      </c>
      <c r="O279" s="92">
        <v>0</v>
      </c>
      <c r="P279" s="92"/>
      <c r="Q279" s="92" t="s">
        <v>174</v>
      </c>
      <c r="R279" s="69">
        <f>IF(Q279="Free Recall",1,IF(Q279="Cued Recall",2,IF(Q279="Recognition",3,IF(Q279="Multiple Choice",4,IF(Q279="Savings",5,IF(Q279="Stem Completion",6,IF(Q279="Fragment Completion",7,IF(Q279="anagram solution",8,IF(Q279="Matching",9,IF(Q279="Problem Solving",10,"99"))))))))))</f>
        <v>1</v>
      </c>
      <c r="S279" s="92" t="s">
        <v>49</v>
      </c>
      <c r="T279" s="92" t="s">
        <v>261</v>
      </c>
      <c r="U279" s="60">
        <f>IF(T279="within",1,0)</f>
        <v>0</v>
      </c>
      <c r="V279" s="92">
        <v>18</v>
      </c>
      <c r="W279" s="69">
        <f>F279*V279</f>
        <v>2520</v>
      </c>
      <c r="X279" s="92">
        <v>4</v>
      </c>
      <c r="Y279" s="87">
        <f>AV278</f>
        <v>7776000</v>
      </c>
      <c r="Z279" s="92" t="s">
        <v>284</v>
      </c>
      <c r="AA279" s="92">
        <f>39*30*24*3600</f>
        <v>101088000</v>
      </c>
      <c r="AB279" s="69" t="str">
        <f>IF(AA279&lt;60,"1",IF(AA279&lt;=43200,"2",IF(AA279&lt;=777600,"3","4")))</f>
        <v>4</v>
      </c>
      <c r="AC279" s="72">
        <f>AVERAGE(AV278:DA278)</f>
        <v>54432000</v>
      </c>
      <c r="AD279" s="69" t="str">
        <f>IF(AC279&lt;60,"1",IF(AC279&lt;=43200,"2",IF(AC279&lt;=777600,"3","4")))</f>
        <v>4</v>
      </c>
      <c r="AE279" s="87">
        <f>AA279-Y279</f>
        <v>93312000</v>
      </c>
      <c r="AF279" s="88">
        <f>AV279</f>
        <v>0.65</v>
      </c>
      <c r="AG279" s="93">
        <f>((AW279-AV279)+(AX279-AW279)+(AY279-AX279))/3</f>
        <v>-3.3333333333333361E-3</v>
      </c>
      <c r="AH279" s="4"/>
      <c r="AI279" s="72">
        <f>RSQ(AV279:AY279,AV278:AY278)</f>
        <v>0.20000000000000004</v>
      </c>
      <c r="AJ279" s="110">
        <f>SLOPE(AV279:AY279,AV278:AY278)</f>
        <v>-1.9290123456790137E-10</v>
      </c>
      <c r="AK279" s="72">
        <f>INTERCEPT(AV279:AY279,AV278:AY278)</f>
        <v>0.64549999999999996</v>
      </c>
      <c r="AL279" s="72">
        <f>INDEX(LINEST(LN(AV279:AY279),LN(AV278:AY278),TRUE,TRUE),3,1)</f>
        <v>0.32866727506701393</v>
      </c>
      <c r="AM279" s="72">
        <f>INDEX(LINEST(LN(AV279:AY279),LN(AV278:AY278)),1)</f>
        <v>-1.3958932447355842E-2</v>
      </c>
      <c r="AN279" s="72">
        <f>EXP(INDEX(LINEST(LN(AV279:AY279),LN(AV278:AY278)),1,2))</f>
        <v>0.8100186558353023</v>
      </c>
      <c r="AO279" s="89">
        <f>INDEX(LINEST((AV279:AY279),LN(AV278:AY278),TRUE,TRUE),3,1)</f>
        <v>0.33497527999960752</v>
      </c>
      <c r="AP279" s="89">
        <f>INDEX(LINEST((AV279:AY279),LN(AV278:AY278)),1)</f>
        <v>-8.8517161839560127E-3</v>
      </c>
      <c r="AQ279" s="90">
        <f>INDEX(LINEST(LN(AV279:AY279),SQRT(AV278:AY278),TRUE,TRUE),3,1)</f>
        <v>0.27293218676144204</v>
      </c>
      <c r="AR279" s="117">
        <f>INDEX(LINEST(LN(AV279:AY279),SQRT((AV278:AY278))),1)</f>
        <v>-4.5989019028757241E-6</v>
      </c>
      <c r="AS279" s="91">
        <f>INDEX(LINEST(1/(AV279:AY279),1/(SQRT(AV278:AY278)),TRUE,TRUE),3,1)</f>
        <v>0.34373208360034263</v>
      </c>
      <c r="AT279" s="91">
        <f>INDEX(LINEST(1/(AV279:AY279),1/SQRT(AV278:AY278)),1)</f>
        <v>-216.70734690922814</v>
      </c>
      <c r="AU279" s="3"/>
      <c r="AV279" s="97">
        <v>0.65</v>
      </c>
      <c r="AW279" s="97">
        <v>0.64</v>
      </c>
      <c r="AX279" s="97">
        <v>0.61</v>
      </c>
      <c r="AY279" s="97">
        <v>0.64</v>
      </c>
      <c r="AZ279" s="11"/>
      <c r="BA279" s="11"/>
      <c r="BB279" s="11"/>
      <c r="BC279" s="11"/>
      <c r="BD279" s="11"/>
      <c r="BE279" s="11"/>
      <c r="BF279" s="11"/>
      <c r="BG279" s="11"/>
      <c r="BH279" s="11"/>
      <c r="BI279" s="11"/>
      <c r="BJ279" s="11"/>
      <c r="BK279" s="11"/>
      <c r="BL279" s="11"/>
      <c r="BM279" s="11"/>
      <c r="BN279" s="11"/>
      <c r="BO279" s="11"/>
      <c r="BP279" s="11"/>
      <c r="BQ279" s="11"/>
      <c r="BR279" s="11"/>
      <c r="BS279" s="11"/>
      <c r="BT279" s="11"/>
      <c r="BU279" s="11"/>
      <c r="BV279" s="11"/>
      <c r="BW279" s="11"/>
      <c r="BX279" s="11"/>
      <c r="BY279" s="11"/>
      <c r="BZ279" s="11"/>
      <c r="CA279" s="11"/>
      <c r="CB279" s="11"/>
      <c r="CC279" s="11"/>
      <c r="CD279" s="11"/>
      <c r="CE279" s="11"/>
      <c r="CF279" s="11"/>
      <c r="CG279" s="11"/>
      <c r="CH279" s="11"/>
      <c r="CI279" s="11"/>
      <c r="CJ279" s="11"/>
      <c r="CK279" s="11"/>
      <c r="CL279" s="11"/>
      <c r="CM279" s="11"/>
      <c r="CN279" s="11"/>
      <c r="CO279" s="11"/>
      <c r="CP279" s="11"/>
      <c r="CQ279" s="11"/>
      <c r="CR279" s="15"/>
      <c r="CS279" s="15"/>
      <c r="CT279" s="15"/>
      <c r="CU279" s="15"/>
    </row>
    <row r="280" spans="1:99" s="13" customFormat="1" ht="12" customHeight="1" x14ac:dyDescent="0.2">
      <c r="A280" s="68">
        <v>43509</v>
      </c>
      <c r="B280" s="70"/>
      <c r="C280" s="70"/>
      <c r="D280" s="69"/>
      <c r="E280" s="87"/>
      <c r="F280" s="69"/>
      <c r="G280" s="69"/>
      <c r="H280" s="69"/>
      <c r="I280" s="69"/>
      <c r="J280" s="69"/>
      <c r="K280" s="107"/>
      <c r="L280" s="107"/>
      <c r="M280" s="69"/>
      <c r="N280" s="69"/>
      <c r="O280" s="69"/>
      <c r="P280" s="69"/>
      <c r="Q280" s="69"/>
      <c r="R280" s="69"/>
      <c r="S280" s="69"/>
      <c r="T280" s="69"/>
      <c r="U280" s="60"/>
      <c r="V280" s="69"/>
      <c r="W280" s="69"/>
      <c r="X280" s="69"/>
      <c r="Y280" s="87"/>
      <c r="Z280" s="69"/>
      <c r="AA280" s="69"/>
      <c r="AB280" s="69"/>
      <c r="AC280" s="69"/>
      <c r="AD280" s="69"/>
      <c r="AE280" s="69"/>
      <c r="AF280" s="88"/>
      <c r="AG280" s="72"/>
      <c r="AH280" s="4"/>
      <c r="AI280" s="72"/>
      <c r="AJ280" s="110"/>
      <c r="AK280" s="72"/>
      <c r="AL280" s="72"/>
      <c r="AM280" s="72"/>
      <c r="AN280" s="72"/>
      <c r="AO280" s="72"/>
      <c r="AP280" s="72"/>
      <c r="AQ280" s="72"/>
      <c r="AR280" s="110"/>
      <c r="AS280" s="72"/>
      <c r="AT280" s="72"/>
      <c r="AU280" s="4"/>
      <c r="AV280" s="71">
        <v>15</v>
      </c>
      <c r="AW280" s="71">
        <v>300</v>
      </c>
      <c r="AX280" s="71">
        <v>900</v>
      </c>
      <c r="AY280" s="71">
        <v>1800</v>
      </c>
      <c r="AZ280" s="71">
        <v>3600</v>
      </c>
      <c r="BA280" s="71">
        <v>7200</v>
      </c>
      <c r="BB280" s="71">
        <v>14400</v>
      </c>
      <c r="BC280" s="71">
        <v>28800</v>
      </c>
      <c r="BD280" s="71">
        <v>43200</v>
      </c>
      <c r="BE280" s="71">
        <v>86400</v>
      </c>
      <c r="BF280" s="71">
        <v>172800</v>
      </c>
      <c r="BG280" s="73">
        <v>345600</v>
      </c>
      <c r="BH280" s="73">
        <v>604800</v>
      </c>
      <c r="BI280" s="73">
        <v>3628800</v>
      </c>
      <c r="BJ280" s="53"/>
      <c r="BK280" s="53"/>
      <c r="BL280" s="53"/>
      <c r="BM280" s="53"/>
      <c r="BN280" s="53"/>
      <c r="BO280" s="53"/>
      <c r="BP280" s="53"/>
      <c r="BQ280" s="53"/>
      <c r="BR280" s="53"/>
      <c r="BS280" s="53"/>
      <c r="BT280" s="53"/>
      <c r="BU280" s="53"/>
      <c r="BV280" s="53"/>
      <c r="BW280" s="53"/>
      <c r="BX280" s="53"/>
      <c r="BY280" s="53"/>
      <c r="BZ280" s="53"/>
      <c r="CA280" s="53"/>
      <c r="CB280" s="53"/>
      <c r="CC280" s="53"/>
      <c r="CD280" s="53"/>
      <c r="CE280" s="53"/>
      <c r="CF280" s="53"/>
      <c r="CG280" s="53"/>
      <c r="CH280" s="53"/>
      <c r="CI280" s="53"/>
      <c r="CJ280" s="53"/>
      <c r="CK280" s="53"/>
      <c r="CL280" s="53"/>
      <c r="CM280" s="53"/>
      <c r="CN280" s="53"/>
      <c r="CO280" s="53"/>
      <c r="CP280" s="53"/>
      <c r="CQ280" s="53"/>
      <c r="CR280" s="1"/>
      <c r="CS280" s="1"/>
      <c r="CT280" s="1"/>
      <c r="CU280" s="1"/>
    </row>
    <row r="281" spans="1:99" s="13" customFormat="1" ht="12" customHeight="1" x14ac:dyDescent="0.2">
      <c r="A281" s="68">
        <v>43509</v>
      </c>
      <c r="B281" s="70" t="s">
        <v>134</v>
      </c>
      <c r="C281" s="70" t="s">
        <v>135</v>
      </c>
      <c r="D281" s="69">
        <v>1913</v>
      </c>
      <c r="E281" s="87">
        <v>1</v>
      </c>
      <c r="F281" s="69">
        <v>5</v>
      </c>
      <c r="G281" s="69">
        <v>5</v>
      </c>
      <c r="H281" s="69" t="s">
        <v>547</v>
      </c>
      <c r="I281" s="69"/>
      <c r="J281" s="69" t="s">
        <v>16</v>
      </c>
      <c r="K281" s="69">
        <f>IF(J281="syllables",1,IF(J281="trigrams",2,IF(J281="strings",3,IF(J281="visual array",4,IF(J281="characters",5,IF(J281="letters",6,IF(J281="free forms",7,IF(J281="odors",8,IF(J281="words",9,IF(J281="pictures",10,IF(J281="object pictures",11,IF(J281="faces",12,IF(J281="names",13,IF(J281="idioms",14,IF(J281="grades",15,IF(J281="syllable-digit pairs",16,IF(J281="trigram-word pairs",17,IF(J281="word-digit pairs",18,IF(J281="English-Swahili pairs",19,IF(J281="spatial position",20,IF(J281="word pairs",21,IF(J281="word triads",22,IF(J281="generated words",23,IF(J281="word definition pairs",24,IF(J281="math problems",25,IF(J281="famous faces",26,IF(J281="famous names",27,IF(J281="famous voices",28,IF(J281="television programs",29,IF(J281="race horses",30,IF(J281="new vocabulary",31,IF(J281="sentences",32,IF(J281="concepts",33,IF(J281="ad slides",34,IF(J281="scenes",35,IF(J281="famous scenes",36,IF(J281="poems",37,IF(J281="walk",38,IF(J281="faces and events",39,IF(J281="events and names",40,IF(J281="flashbulb",41,IF(J281="stories",42,IF(J281="course material",43,IF(J281="autobiographical",44,IF(J281="novels",45,IF(J281="public events",46,"99"))))))))))))))))))))))))))))))))))))))))))))))</f>
        <v>9</v>
      </c>
      <c r="L281" s="69">
        <f>IF(J281="syllables",1,IF(J281="trigrams",1,IF(J281="strings",1,IF(J281="visual array",1,IF(J281="characters",1,IF(J281="letters",1,IF(J281="free forms",1,IF(J281="odors",2,IF(J281="words",2,IF(J281="pictures",2,IF(J281="object pictures",2,IF(J281="faces",2,IF(J281="names",2,IF(J281="idioms","2",IF(J281="grades",2,IF(J281="syllable-digit pairs",3,IF(J281="trigram-word pairs",3,IF(J281="word-digit pairs",3,IF(J281="English-Swahili pairs",3,IF(J281="spatial position",3,IF(J281="word pairs",4,IF(J281="word triads",4,IF(J281="generated words",4,IF(J281="word definition pairs",4,IF(J281="math problems",4,IF(J281="famous faces",4,IF(J281="famous names",4,IF(J281="famous voices",4,IF(J281="television programs",4,IF(J281="race horses",4,IF(J281="new vocabulary",4,IF(J281="sentences",5,IF(J281="concepts",5,IF(J281="ad slides",5,IF(J281="scenes",5,IF(J281="famous scenes",5,IF(J281="poems",6,IF(J281="walk",6,IF(J281="faces and events",6,IF(J281="events and names",6,IF(J281="flashbulb",7,IF(J281="stories",7,IF(J281="course material",7,IF(J281="autobiographical",7,IF(J281="novels",7,IF(J281="public events",7,"99"))))))))))))))))))))))))))))))))))))))))))))))</f>
        <v>2</v>
      </c>
      <c r="M281" s="69">
        <v>0</v>
      </c>
      <c r="N281" s="69">
        <v>1</v>
      </c>
      <c r="O281" s="69">
        <v>1</v>
      </c>
      <c r="P281" s="69" t="s">
        <v>136</v>
      </c>
      <c r="Q281" s="69" t="s">
        <v>34</v>
      </c>
      <c r="R281" s="69">
        <f>IF(Q281="Free Recall",1,IF(Q281="Cued Recall",2,IF(Q281="Recognition",3,IF(Q281="Multiple Choice",4,IF(Q281="Savings",5,IF(Q281="Stem Completion",6,IF(Q281="Fragment Completion",7,IF(Q281="anagram solution",8,IF(Q281="Matching",9,IF(Q281="Problem Solving",10,"99"))))))))))</f>
        <v>3</v>
      </c>
      <c r="S281" s="69" t="s">
        <v>15</v>
      </c>
      <c r="T281" s="92" t="s">
        <v>581</v>
      </c>
      <c r="U281" s="60">
        <f>IF(T281="within",1,0)</f>
        <v>1</v>
      </c>
      <c r="V281" s="92">
        <v>80</v>
      </c>
      <c r="W281" s="69">
        <f>F281*V281</f>
        <v>400</v>
      </c>
      <c r="X281" s="69">
        <v>14</v>
      </c>
      <c r="Y281" s="87">
        <f>AV280</f>
        <v>15</v>
      </c>
      <c r="Z281" s="69" t="s">
        <v>144</v>
      </c>
      <c r="AA281" s="69">
        <v>3628800</v>
      </c>
      <c r="AB281" s="69" t="str">
        <f>IF(AA281&lt;60,"1",IF(AA281&lt;=43200,"2",IF(AA281&lt;=777600,"3","4")))</f>
        <v>4</v>
      </c>
      <c r="AC281" s="72">
        <f>AVERAGE(AV280:DA280)</f>
        <v>352758.21428571426</v>
      </c>
      <c r="AD281" s="69" t="str">
        <f>IF(AC281&lt;60,"1",IF(AC281&lt;=43200,"2",IF(AC281&lt;=777600,"3","4")))</f>
        <v>3</v>
      </c>
      <c r="AE281" s="87">
        <f>AA281-Y281</f>
        <v>3628785</v>
      </c>
      <c r="AF281" s="88">
        <f>AV281</f>
        <v>0.91650000000000009</v>
      </c>
      <c r="AG281" s="72">
        <f>((AW281-AV281)+(AX281-AW281)+(AY281-AX281)+(AZ281-AY281)+(BA281-AZ281)+(BB281-BA281)+(BC281-BB281)+(BD281-BC281)+(BE281-BD281)+(BF281-BE281)+(BG281-BF281)+(BH281-BG281)+(BI281-BH281))/13</f>
        <v>-2.6269230769230781E-2</v>
      </c>
      <c r="AH281" s="4"/>
      <c r="AI281" s="72">
        <f>RSQ(AV281:BI281,AV280:BI280)</f>
        <v>0.28209961534997025</v>
      </c>
      <c r="AJ281" s="110">
        <f>SLOPE(AV281:BI281,AV280:BI280)</f>
        <v>-5.7116795328765527E-8</v>
      </c>
      <c r="AK281" s="72">
        <f>INTERCEPT(AV281:BI281,AV280:BI280)</f>
        <v>0.74338413301161221</v>
      </c>
      <c r="AL281" s="72" cm="1">
        <f t="array" ref="AL281">INDEX(LINEST(LN(AV281:BI281),LN(AV280:BI280),TRUE,TRUE),3,1)</f>
        <v>0.93736605620198232</v>
      </c>
      <c r="AM281" s="72" cm="1">
        <f t="array" ref="AM281">_xlfn.SINGLE(INDEX(LINEST(LN(AV281:BI281),LN(AV280:BI280)),1))</f>
        <v>-4.1965243581902553E-2</v>
      </c>
      <c r="AN281" s="72" cm="1">
        <f t="array" ref="AN281">EXP(INDEX(LINEST(LN(AV281:BI281),LN(AV280:BI280)),1,2))</f>
        <v>1.0734001202885581</v>
      </c>
      <c r="AO281" s="89" cm="1">
        <f t="array" ref="AO281">INDEX(LINEST((AV281:BI281),LN(AV280:BI280),TRUE,TRUE),3,1)</f>
        <v>0.95317739577770622</v>
      </c>
      <c r="AP281" s="89" cm="1">
        <f t="array" ref="AP281">_xlfn.SINGLE(INDEX(LINEST((AV281:BI281),LN(AV280:BI280)),1))</f>
        <v>-3.0435472314262399E-2</v>
      </c>
      <c r="AQ281" s="90" cm="1">
        <f t="array" ref="AQ281">INDEX(LINEST(LN(AV281:BI281),SQRT(AV280:BI280),TRUE,TRUE),3,1)</f>
        <v>0.58378291252818548</v>
      </c>
      <c r="AR281" s="117" cm="1">
        <f t="array" ref="AR281">_xlfn.SINGLE(INDEX(LINEST(LN(AV281:BI281),SQRT((AV280:BI280))),1))</f>
        <v>-2.1578818390287902E-4</v>
      </c>
      <c r="AS281" s="91" cm="1">
        <f t="array" ref="AS281">INDEX(LINEST(1/(AV281:BI281),1/(SQRT(AV280:BI280)),TRUE,TRUE),3,1)</f>
        <v>0.35993888110918948</v>
      </c>
      <c r="AT281" s="91" cm="1">
        <f t="array" ref="AT281">_xlfn.SINGLE(INDEX(LINEST(1/(AV281:BI281),1/SQRT(AV280:BI280)),1))</f>
        <v>-1.8076078099186463</v>
      </c>
      <c r="AU281" s="3"/>
      <c r="AV281" s="73">
        <v>0.91650000000000009</v>
      </c>
      <c r="AW281" s="73">
        <v>0.86</v>
      </c>
      <c r="AX281" s="73">
        <v>0.80349999999999999</v>
      </c>
      <c r="AY281" s="73">
        <v>0.79049999999999998</v>
      </c>
      <c r="AZ281" s="73">
        <v>0.77649999999999997</v>
      </c>
      <c r="BA281" s="73">
        <v>0.72</v>
      </c>
      <c r="BB281" s="73">
        <v>0.76</v>
      </c>
      <c r="BC281" s="73">
        <v>0.72</v>
      </c>
      <c r="BD281" s="73">
        <v>0.71700000000000008</v>
      </c>
      <c r="BE281" s="73">
        <v>0.64</v>
      </c>
      <c r="BF281" s="73">
        <v>0.64649999999999996</v>
      </c>
      <c r="BG281" s="73">
        <v>0.62930000000000008</v>
      </c>
      <c r="BH281" s="73">
        <v>0.57050000000000001</v>
      </c>
      <c r="BI281" s="73">
        <v>0.57499999999999996</v>
      </c>
      <c r="BJ281" s="53"/>
      <c r="BK281" s="53"/>
      <c r="BL281" s="53"/>
      <c r="BM281" s="53"/>
      <c r="BN281" s="53"/>
      <c r="BO281" s="53"/>
      <c r="BP281" s="53"/>
      <c r="BQ281" s="53"/>
      <c r="BR281" s="53"/>
      <c r="BS281" s="53"/>
      <c r="BT281" s="53"/>
      <c r="BU281" s="53"/>
      <c r="BV281" s="53"/>
      <c r="BW281" s="53"/>
      <c r="BX281" s="53"/>
      <c r="BY281" s="53"/>
      <c r="BZ281" s="53"/>
      <c r="CA281" s="53"/>
      <c r="CB281" s="53"/>
      <c r="CC281" s="53"/>
      <c r="CD281" s="53"/>
      <c r="CE281" s="53"/>
      <c r="CF281" s="53"/>
      <c r="CG281" s="53"/>
      <c r="CH281" s="53"/>
      <c r="CI281" s="53"/>
      <c r="CJ281" s="53"/>
      <c r="CK281" s="53"/>
      <c r="CL281" s="53"/>
      <c r="CM281" s="53"/>
      <c r="CN281" s="53"/>
      <c r="CO281" s="53"/>
      <c r="CP281" s="53"/>
      <c r="CQ281" s="53"/>
      <c r="CR281" s="1"/>
      <c r="CS281" s="1"/>
      <c r="CT281" s="1"/>
      <c r="CU281" s="1"/>
    </row>
    <row r="282" spans="1:99" s="13" customFormat="1" ht="12" customHeight="1" x14ac:dyDescent="0.2">
      <c r="A282" s="68">
        <v>43509</v>
      </c>
      <c r="B282" s="70"/>
      <c r="C282" s="70"/>
      <c r="D282" s="69"/>
      <c r="E282" s="87"/>
      <c r="F282" s="69"/>
      <c r="G282" s="69"/>
      <c r="H282" s="69"/>
      <c r="I282" s="69"/>
      <c r="J282" s="69"/>
      <c r="K282" s="107"/>
      <c r="L282" s="107"/>
      <c r="M282" s="69"/>
      <c r="N282" s="69"/>
      <c r="O282" s="69"/>
      <c r="P282" s="69"/>
      <c r="Q282" s="69"/>
      <c r="R282" s="69"/>
      <c r="S282" s="69"/>
      <c r="T282" s="69"/>
      <c r="U282" s="60"/>
      <c r="V282" s="69"/>
      <c r="W282" s="69"/>
      <c r="X282" s="69"/>
      <c r="Y282" s="87"/>
      <c r="Z282" s="69"/>
      <c r="AA282" s="69"/>
      <c r="AB282" s="69"/>
      <c r="AC282" s="69"/>
      <c r="AD282" s="69"/>
      <c r="AE282" s="69"/>
      <c r="AF282" s="88"/>
      <c r="AG282" s="72"/>
      <c r="AH282" s="4"/>
      <c r="AI282" s="72"/>
      <c r="AJ282" s="110"/>
      <c r="AK282" s="72"/>
      <c r="AL282" s="72"/>
      <c r="AM282" s="72"/>
      <c r="AN282" s="72"/>
      <c r="AO282" s="72"/>
      <c r="AP282" s="72"/>
      <c r="AQ282" s="72"/>
      <c r="AR282" s="110"/>
      <c r="AS282" s="72"/>
      <c r="AT282" s="72"/>
      <c r="AU282" s="4"/>
      <c r="AV282" s="71">
        <f>24*60*60</f>
        <v>86400</v>
      </c>
      <c r="AW282" s="71">
        <f>2*24*60*60</f>
        <v>172800</v>
      </c>
      <c r="AX282" s="71">
        <f>30*24*60*60</f>
        <v>2592000</v>
      </c>
      <c r="AY282" s="71">
        <f>90*24*60*60</f>
        <v>7776000</v>
      </c>
      <c r="AZ282" s="53"/>
      <c r="BA282" s="53"/>
      <c r="BB282" s="53"/>
      <c r="BC282" s="53"/>
      <c r="BD282" s="53"/>
      <c r="BE282" s="53"/>
      <c r="BF282" s="53"/>
      <c r="BG282" s="53"/>
      <c r="BH282" s="53"/>
      <c r="BI282" s="53"/>
      <c r="BJ282" s="53"/>
      <c r="BK282" s="53"/>
      <c r="BL282" s="53"/>
      <c r="BM282" s="53"/>
      <c r="BN282" s="53"/>
      <c r="BO282" s="53"/>
      <c r="BP282" s="53"/>
      <c r="BQ282" s="53"/>
      <c r="BR282" s="53"/>
      <c r="BS282" s="53"/>
      <c r="BT282" s="53"/>
      <c r="BU282" s="53"/>
      <c r="BV282" s="53"/>
      <c r="BW282" s="53"/>
      <c r="BX282" s="53"/>
      <c r="BY282" s="53"/>
      <c r="BZ282" s="53"/>
      <c r="CA282" s="53"/>
      <c r="CB282" s="53"/>
      <c r="CC282" s="53"/>
      <c r="CD282" s="53"/>
      <c r="CE282" s="53"/>
      <c r="CF282" s="53"/>
      <c r="CG282" s="53"/>
      <c r="CH282" s="53"/>
      <c r="CI282" s="53"/>
      <c r="CJ282" s="53"/>
      <c r="CK282" s="53"/>
      <c r="CL282" s="53"/>
      <c r="CM282" s="53"/>
      <c r="CN282" s="53"/>
      <c r="CO282" s="53"/>
      <c r="CP282" s="53"/>
      <c r="CQ282" s="53"/>
      <c r="CR282" s="1"/>
      <c r="CS282" s="1"/>
      <c r="CT282" s="1"/>
      <c r="CU282" s="1"/>
    </row>
    <row r="283" spans="1:99" s="13" customFormat="1" ht="12" customHeight="1" x14ac:dyDescent="0.2">
      <c r="A283" s="68">
        <v>43509</v>
      </c>
      <c r="B283" s="103" t="s">
        <v>198</v>
      </c>
      <c r="C283" s="70" t="s">
        <v>199</v>
      </c>
      <c r="D283" s="69">
        <v>2006</v>
      </c>
      <c r="E283" s="87">
        <v>1</v>
      </c>
      <c r="F283" s="69">
        <v>22</v>
      </c>
      <c r="G283" s="69">
        <v>22</v>
      </c>
      <c r="H283" s="69" t="s">
        <v>832</v>
      </c>
      <c r="I283" s="69" t="s">
        <v>830</v>
      </c>
      <c r="J283" s="69" t="s">
        <v>313</v>
      </c>
      <c r="K283" s="69">
        <f>IF(J283="syllables",1,IF(J283="trigrams",2,IF(J283="strings",3,IF(J283="visual array",4,IF(J283="characters",5,IF(J283="letters",6,IF(J283="free forms",7,IF(J283="odors",8,IF(J283="words",9,IF(J283="pictures",10,IF(J283="object pictures",11,IF(J283="faces",12,IF(J283="names",13,IF(J283="idioms",14,IF(J283="grades",15,IF(J283="syllable-digit pairs",16,IF(J283="trigram-word pairs",17,IF(J283="word-digit pairs",18,IF(J283="English-Swahili pairs",19,IF(J283="spatial position",20,IF(J283="word pairs",21,IF(J283="word triads",22,IF(J283="generated words",23,IF(J283="word definition pairs",24,IF(J283="math problems",25,IF(J283="famous faces",26,IF(J283="famous names",27,IF(J283="famous voices",28,IF(J283="television programs",29,IF(J283="race horses",30,IF(J283="new vocabulary",31,IF(J283="sentences",32,IF(J283="concepts",33,IF(J283="ad slides",34,IF(J283="scenes",35,IF(J283="famous scenes",36,IF(J283="poems",37,IF(J283="walk",38,IF(J283="faces and events",39,IF(J283="events and names",40,IF(J283="flashbulb",41,IF(J283="stories",42,IF(J283="course material",43,IF(J283="autobiographical",44,IF(J283="novels",45,IF(J283="public events",46,"99"))))))))))))))))))))))))))))))))))))))))))))))</f>
        <v>10</v>
      </c>
      <c r="L283" s="69">
        <f>IF(J283="syllables",1,IF(J283="trigrams",1,IF(J283="strings",1,IF(J283="visual array",1,IF(J283="characters",1,IF(J283="letters",1,IF(J283="free forms",1,IF(J283="odors",2,IF(J283="words",2,IF(J283="pictures",2,IF(J283="object pictures",2,IF(J283="faces",2,IF(J283="names",2,IF(J283="idioms","2",IF(J283="grades",2,IF(J283="syllable-digit pairs",3,IF(J283="trigram-word pairs",3,IF(J283="word-digit pairs",3,IF(J283="English-Swahili pairs",3,IF(J283="spatial position",3,IF(J283="word pairs",4,IF(J283="word triads",4,IF(J283="generated words",4,IF(J283="word definition pairs",4,IF(J283="math problems",4,IF(J283="famous faces",4,IF(J283="famous names",4,IF(J283="famous voices",4,IF(J283="television programs",4,IF(J283="race horses",4,IF(J283="new vocabulary",4,IF(J283="sentences",5,IF(J283="concepts",5,IF(J283="ad slides",5,IF(J283="scenes",5,IF(J283="famous scenes",5,IF(J283="poems",6,IF(J283="walk",6,IF(J283="faces and events",6,IF(J283="events and names",6,IF(J283="flashbulb",7,IF(J283="stories",7,IF(J283="course material",7,IF(J283="autobiographical",7,IF(J283="novels",7,IF(J283="public events",7,"99"))))))))))))))))))))))))))))))))))))))))))))))</f>
        <v>2</v>
      </c>
      <c r="M283" s="69">
        <v>0</v>
      </c>
      <c r="N283" s="69">
        <v>1</v>
      </c>
      <c r="O283" s="69">
        <v>0</v>
      </c>
      <c r="P283" s="69"/>
      <c r="Q283" s="69" t="s">
        <v>34</v>
      </c>
      <c r="R283" s="69">
        <f>IF(Q283="Free Recall",1,IF(Q283="Cued Recall",2,IF(Q283="Recognition",3,IF(Q283="Multiple Choice",4,IF(Q283="Savings",5,IF(Q283="Stem Completion",6,IF(Q283="Fragment Completion",7,IF(Q283="anagram solution",8,IF(Q283="Matching",9,IF(Q283="Problem Solving",10,"99"))))))))))</f>
        <v>3</v>
      </c>
      <c r="S283" s="69" t="s">
        <v>15</v>
      </c>
      <c r="T283" s="92" t="s">
        <v>581</v>
      </c>
      <c r="U283" s="60">
        <f>IF(T283="within",1,0)</f>
        <v>1</v>
      </c>
      <c r="V283" s="92">
        <v>480</v>
      </c>
      <c r="W283" s="69">
        <f>F283*V283</f>
        <v>10560</v>
      </c>
      <c r="X283" s="69">
        <v>4</v>
      </c>
      <c r="Y283" s="87">
        <f>AV282</f>
        <v>86400</v>
      </c>
      <c r="Z283" s="69" t="s">
        <v>179</v>
      </c>
      <c r="AA283" s="69">
        <f>30*24*60*60*3</f>
        <v>7776000</v>
      </c>
      <c r="AB283" s="69" t="str">
        <f>IF(AA283&lt;60,"1",IF(AA283&lt;=43200,"2",IF(AA283&lt;=777600,"3","4")))</f>
        <v>4</v>
      </c>
      <c r="AC283" s="72">
        <f>AVERAGE(AV282:DA282)</f>
        <v>2656800</v>
      </c>
      <c r="AD283" s="69" t="str">
        <f>IF(AC283&lt;60,"1",IF(AC283&lt;=43200,"2",IF(AC283&lt;=777600,"3","4")))</f>
        <v>4</v>
      </c>
      <c r="AE283" s="87">
        <f>AA283-Y283</f>
        <v>7689600</v>
      </c>
      <c r="AF283" s="88">
        <f>AV283</f>
        <v>0.71900000000000008</v>
      </c>
      <c r="AG283" s="72">
        <f>((AW283-AV283)+(AX283-AW283)+(AY283-AX283))/3</f>
        <v>-1.4333333333333345E-2</v>
      </c>
      <c r="AH283" s="4"/>
      <c r="AI283" s="72">
        <f>RSQ(AV283:AY283,AV282:AY282)</f>
        <v>0.90511316608364267</v>
      </c>
      <c r="AJ283" s="110">
        <f>SLOPE(AV283:AY283,AV282:AY282)</f>
        <v>-5.1551749202651475E-9</v>
      </c>
      <c r="AK283" s="72">
        <f>INTERCEPT(AV283:AY283,AV282:AY282)</f>
        <v>0.71344626872816053</v>
      </c>
      <c r="AL283" s="72">
        <f>INDEX(LINEST(LN(AV283:AY283),LN(AV282:AY282),TRUE,TRUE),3,1)</f>
        <v>0.9809447636851979</v>
      </c>
      <c r="AM283" s="72">
        <f>INDEX(LINEST(LN(AV283:AY283),LN(AV282:AY282)),1)</f>
        <v>-1.2919749232237219E-2</v>
      </c>
      <c r="AN283" s="72">
        <f>EXP(INDEX(LINEST(LN(AV283:AY283),LN(AV282:AY282)),1,2))</f>
        <v>0.83300831419926602</v>
      </c>
      <c r="AO283" s="89">
        <f>INDEX(LINEST((AV283:AY283),LN(AV282:AY282),TRUE,TRUE),3,1)</f>
        <v>0.98266720784783501</v>
      </c>
      <c r="AP283" s="89">
        <f>INDEX(LINEST((AV283:AY283),LN(AV282:AY282)),1)</f>
        <v>-9.018117298963884E-3</v>
      </c>
      <c r="AQ283" s="90">
        <f>INDEX(LINEST(LN(AV283:AY283),SQRT(AV282:AY282),TRUE,TRUE),3,1)</f>
        <v>0.98472835667413317</v>
      </c>
      <c r="AR283" s="117">
        <f>INDEX(LINEST(LN(AV283:AY283),SQRT((AV282:AY282))),1)</f>
        <v>-2.3764790709787598E-5</v>
      </c>
      <c r="AS283" s="91">
        <f>INDEX(LINEST(1/(AV283:AY283),1/(SQRT(AV282:AY282)),TRUE,TRUE),3,1)</f>
        <v>0.90661405578099064</v>
      </c>
      <c r="AT283" s="91">
        <f>INDEX(LINEST(1/(AV283:AY283),1/SQRT(AV282:AY282)),1)</f>
        <v>-26.277595359458331</v>
      </c>
      <c r="AU283" s="3"/>
      <c r="AV283" s="73">
        <v>0.71900000000000008</v>
      </c>
      <c r="AW283" s="73">
        <v>0.71199999999999997</v>
      </c>
      <c r="AX283" s="73">
        <v>0.69199999999999995</v>
      </c>
      <c r="AY283" s="73">
        <v>0.67600000000000005</v>
      </c>
      <c r="AZ283" s="53"/>
      <c r="BA283" s="53"/>
      <c r="BB283" s="53"/>
      <c r="BC283" s="53"/>
      <c r="BD283" s="53"/>
      <c r="BE283" s="53"/>
      <c r="BF283" s="53"/>
      <c r="BG283" s="53"/>
      <c r="BH283" s="53"/>
      <c r="BI283" s="53"/>
      <c r="BJ283" s="53"/>
      <c r="BK283" s="53"/>
      <c r="BL283" s="53"/>
      <c r="BM283" s="53"/>
      <c r="BN283" s="53"/>
      <c r="BO283" s="53"/>
      <c r="BP283" s="53"/>
      <c r="BQ283" s="53"/>
      <c r="BR283" s="53"/>
      <c r="BS283" s="53"/>
      <c r="BT283" s="53"/>
      <c r="BU283" s="53"/>
      <c r="BV283" s="53"/>
      <c r="BW283" s="53"/>
      <c r="BX283" s="53"/>
      <c r="BY283" s="53"/>
      <c r="BZ283" s="53"/>
      <c r="CA283" s="53"/>
      <c r="CB283" s="53"/>
      <c r="CC283" s="53"/>
      <c r="CD283" s="53"/>
      <c r="CE283" s="53"/>
      <c r="CF283" s="53"/>
      <c r="CG283" s="53"/>
      <c r="CH283" s="53"/>
      <c r="CI283" s="53"/>
      <c r="CJ283" s="53"/>
      <c r="CK283" s="53"/>
      <c r="CL283" s="53"/>
      <c r="CM283" s="53"/>
      <c r="CN283" s="53"/>
      <c r="CO283" s="53"/>
      <c r="CP283" s="53"/>
      <c r="CQ283" s="53"/>
      <c r="CR283" s="1"/>
      <c r="CS283" s="1"/>
      <c r="CT283" s="1"/>
      <c r="CU283" s="1"/>
    </row>
    <row r="284" spans="1:99" s="13" customFormat="1" ht="12" customHeight="1" x14ac:dyDescent="0.2">
      <c r="A284" s="68">
        <v>43509</v>
      </c>
      <c r="B284" s="70"/>
      <c r="C284" s="70"/>
      <c r="D284" s="69"/>
      <c r="E284" s="87"/>
      <c r="F284" s="69"/>
      <c r="G284" s="69"/>
      <c r="H284" s="69"/>
      <c r="I284" s="69"/>
      <c r="J284" s="69"/>
      <c r="K284" s="107"/>
      <c r="L284" s="107"/>
      <c r="M284" s="69"/>
      <c r="N284" s="69"/>
      <c r="O284" s="69"/>
      <c r="P284" s="69"/>
      <c r="Q284" s="69"/>
      <c r="R284" s="69"/>
      <c r="S284" s="69"/>
      <c r="T284" s="69"/>
      <c r="U284" s="60"/>
      <c r="V284" s="92"/>
      <c r="W284" s="69"/>
      <c r="X284" s="69"/>
      <c r="Y284" s="87"/>
      <c r="Z284" s="69"/>
      <c r="AA284" s="69"/>
      <c r="AB284" s="69"/>
      <c r="AC284" s="69"/>
      <c r="AD284" s="69"/>
      <c r="AE284" s="69"/>
      <c r="AF284" s="88"/>
      <c r="AG284" s="72"/>
      <c r="AH284" s="4"/>
      <c r="AI284" s="72"/>
      <c r="AJ284" s="110"/>
      <c r="AK284" s="72"/>
      <c r="AL284" s="72"/>
      <c r="AM284" s="72"/>
      <c r="AN284" s="72"/>
      <c r="AO284" s="72"/>
      <c r="AP284" s="72"/>
      <c r="AQ284" s="72"/>
      <c r="AR284" s="110"/>
      <c r="AS284" s="72"/>
      <c r="AT284" s="72"/>
      <c r="AU284" s="4"/>
      <c r="AV284" s="71">
        <f>24*60*60</f>
        <v>86400</v>
      </c>
      <c r="AW284" s="71">
        <f>2*24*60*60</f>
        <v>172800</v>
      </c>
      <c r="AX284" s="71">
        <f>30*24*60*60</f>
        <v>2592000</v>
      </c>
      <c r="AY284" s="71">
        <f>90*24*60*60</f>
        <v>7776000</v>
      </c>
      <c r="AZ284" s="53"/>
      <c r="BA284" s="53"/>
      <c r="BB284" s="53"/>
      <c r="BC284" s="53"/>
      <c r="BD284" s="53"/>
      <c r="BE284" s="53"/>
      <c r="BF284" s="53"/>
      <c r="BG284" s="53"/>
      <c r="BH284" s="53"/>
      <c r="BI284" s="53"/>
      <c r="BJ284" s="53"/>
      <c r="BK284" s="53"/>
      <c r="BL284" s="53"/>
      <c r="BM284" s="53"/>
      <c r="BN284" s="53"/>
      <c r="BO284" s="53"/>
      <c r="BP284" s="53"/>
      <c r="BQ284" s="53"/>
      <c r="BR284" s="53"/>
      <c r="BS284" s="53"/>
      <c r="BT284" s="53"/>
      <c r="BU284" s="53"/>
      <c r="BV284" s="53"/>
      <c r="BW284" s="53"/>
      <c r="BX284" s="53"/>
      <c r="BY284" s="53"/>
      <c r="BZ284" s="53"/>
      <c r="CA284" s="53"/>
      <c r="CB284" s="53"/>
      <c r="CC284" s="53"/>
      <c r="CD284" s="53"/>
      <c r="CE284" s="53"/>
      <c r="CF284" s="53"/>
      <c r="CG284" s="53"/>
      <c r="CH284" s="53"/>
      <c r="CI284" s="53"/>
      <c r="CJ284" s="53"/>
      <c r="CK284" s="53"/>
      <c r="CL284" s="53"/>
      <c r="CM284" s="53"/>
      <c r="CN284" s="53"/>
      <c r="CO284" s="53"/>
      <c r="CP284" s="53"/>
      <c r="CQ284" s="53"/>
      <c r="CR284" s="1"/>
      <c r="CS284" s="1"/>
      <c r="CT284" s="1"/>
      <c r="CU284" s="1"/>
    </row>
    <row r="285" spans="1:99" s="13" customFormat="1" ht="12" customHeight="1" x14ac:dyDescent="0.2">
      <c r="A285" s="68">
        <v>43509</v>
      </c>
      <c r="B285" s="70" t="s">
        <v>198</v>
      </c>
      <c r="C285" s="70" t="s">
        <v>199</v>
      </c>
      <c r="D285" s="69">
        <v>2006</v>
      </c>
      <c r="E285" s="87">
        <v>1</v>
      </c>
      <c r="F285" s="69">
        <v>22</v>
      </c>
      <c r="G285" s="69">
        <v>22</v>
      </c>
      <c r="H285" s="69" t="s">
        <v>832</v>
      </c>
      <c r="I285" s="69" t="s">
        <v>831</v>
      </c>
      <c r="J285" s="69" t="s">
        <v>313</v>
      </c>
      <c r="K285" s="69">
        <f>IF(J285="syllables",1,IF(J285="trigrams",2,IF(J285="strings",3,IF(J285="visual array",4,IF(J285="characters",5,IF(J285="letters",6,IF(J285="free forms",7,IF(J285="odors",8,IF(J285="words",9,IF(J285="pictures",10,IF(J285="object pictures",11,IF(J285="faces",12,IF(J285="names",13,IF(J285="idioms",14,IF(J285="grades",15,IF(J285="syllable-digit pairs",16,IF(J285="trigram-word pairs",17,IF(J285="word-digit pairs",18,IF(J285="English-Swahili pairs",19,IF(J285="spatial position",20,IF(J285="word pairs",21,IF(J285="word triads",22,IF(J285="generated words",23,IF(J285="word definition pairs",24,IF(J285="math problems",25,IF(J285="famous faces",26,IF(J285="famous names",27,IF(J285="famous voices",28,IF(J285="television programs",29,IF(J285="race horses",30,IF(J285="new vocabulary",31,IF(J285="sentences",32,IF(J285="concepts",33,IF(J285="ad slides",34,IF(J285="scenes",35,IF(J285="famous scenes",36,IF(J285="poems",37,IF(J285="walk",38,IF(J285="faces and events",39,IF(J285="events and names",40,IF(J285="flashbulb",41,IF(J285="stories",42,IF(J285="course material",43,IF(J285="autobiographical",44,IF(J285="novels",45,IF(J285="public events",46,"99"))))))))))))))))))))))))))))))))))))))))))))))</f>
        <v>10</v>
      </c>
      <c r="L285" s="69">
        <f>IF(J285="syllables",1,IF(J285="trigrams",1,IF(J285="strings",1,IF(J285="visual array",1,IF(J285="characters",1,IF(J285="letters",1,IF(J285="free forms",1,IF(J285="odors",2,IF(J285="words",2,IF(J285="pictures",2,IF(J285="object pictures",2,IF(J285="faces",2,IF(J285="names",2,IF(J285="idioms","2",IF(J285="grades",2,IF(J285="syllable-digit pairs",3,IF(J285="trigram-word pairs",3,IF(J285="word-digit pairs",3,IF(J285="English-Swahili pairs",3,IF(J285="spatial position",3,IF(J285="word pairs",4,IF(J285="word triads",4,IF(J285="generated words",4,IF(J285="word definition pairs",4,IF(J285="math problems",4,IF(J285="famous faces",4,IF(J285="famous names",4,IF(J285="famous voices",4,IF(J285="television programs",4,IF(J285="race horses",4,IF(J285="new vocabulary",4,IF(J285="sentences",5,IF(J285="concepts",5,IF(J285="ad slides",5,IF(J285="scenes",5,IF(J285="famous scenes",5,IF(J285="poems",6,IF(J285="walk",6,IF(J285="faces and events",6,IF(J285="events and names",6,IF(J285="flashbulb",7,IF(J285="stories",7,IF(J285="course material",7,IF(J285="autobiographical",7,IF(J285="novels",7,IF(J285="public events",7,"99"))))))))))))))))))))))))))))))))))))))))))))))</f>
        <v>2</v>
      </c>
      <c r="M285" s="69">
        <v>0</v>
      </c>
      <c r="N285" s="69">
        <v>1</v>
      </c>
      <c r="O285" s="69">
        <v>0</v>
      </c>
      <c r="P285" s="69"/>
      <c r="Q285" s="69" t="s">
        <v>34</v>
      </c>
      <c r="R285" s="69">
        <f>IF(Q285="Free Recall",1,IF(Q285="Cued Recall",2,IF(Q285="Recognition",3,IF(Q285="Multiple Choice",4,IF(Q285="Savings",5,IF(Q285="Stem Completion",6,IF(Q285="Fragment Completion",7,IF(Q285="anagram solution",8,IF(Q285="Matching",9,IF(Q285="Problem Solving",10,"99"))))))))))</f>
        <v>3</v>
      </c>
      <c r="S285" s="69" t="s">
        <v>15</v>
      </c>
      <c r="T285" s="92" t="s">
        <v>581</v>
      </c>
      <c r="U285" s="60">
        <f>IF(T285="within",1,0)</f>
        <v>1</v>
      </c>
      <c r="V285" s="92">
        <v>480</v>
      </c>
      <c r="W285" s="69">
        <f>F285*V285</f>
        <v>10560</v>
      </c>
      <c r="X285" s="69">
        <v>4</v>
      </c>
      <c r="Y285" s="87">
        <f>AV284</f>
        <v>86400</v>
      </c>
      <c r="Z285" s="69" t="s">
        <v>179</v>
      </c>
      <c r="AA285" s="69">
        <f>30*24*60*60*3</f>
        <v>7776000</v>
      </c>
      <c r="AB285" s="69" t="str">
        <f>IF(AA285&lt;60,"1",IF(AA285&lt;=43200,"2",IF(AA285&lt;=777600,"3","4")))</f>
        <v>4</v>
      </c>
      <c r="AC285" s="72">
        <f>AVERAGE(AV284:DA284)</f>
        <v>2656800</v>
      </c>
      <c r="AD285" s="69" t="str">
        <f>IF(AC285&lt;60,"1",IF(AC285&lt;=43200,"2",IF(AC285&lt;=777600,"3","4")))</f>
        <v>4</v>
      </c>
      <c r="AE285" s="87">
        <f>AA285-Y285</f>
        <v>7689600</v>
      </c>
      <c r="AF285" s="88">
        <f>AV285</f>
        <v>0.72650000000000003</v>
      </c>
      <c r="AG285" s="72">
        <f>((AW285-AV285)+(AX285-AW285)+(AY285-AX285))/3</f>
        <v>-4.8499999999999988E-2</v>
      </c>
      <c r="AH285" s="4"/>
      <c r="AI285" s="72">
        <f>RSQ(AV285:AY285,AV284:AY284)</f>
        <v>0.82792228611234331</v>
      </c>
      <c r="AJ285" s="110">
        <f>SLOPE(AV285:AY285,AV284:AY284)</f>
        <v>-1.8157240757583008E-8</v>
      </c>
      <c r="AK285" s="72">
        <f>INTERCEPT(AV285:AY285,AV284:AY284)</f>
        <v>0.70786515724474652</v>
      </c>
      <c r="AL285" s="72">
        <f>INDEX(LINEST(LN(AV285:AY285),LN(AV284:AY284),TRUE,TRUE),3,1)</f>
        <v>0.99496338337730517</v>
      </c>
      <c r="AM285" s="72">
        <f>INDEX(LINEST(LN(AV285:AY285),LN(AV284:AY284)),1)</f>
        <v>-5.1106210175642756E-2</v>
      </c>
      <c r="AN285" s="72">
        <f>EXP(INDEX(LINEST(LN(AV285:AY285),LN(AV284:AY284)),1,2))</f>
        <v>1.3101179594747607</v>
      </c>
      <c r="AO285" s="89">
        <f>INDEX(LINEST((AV285:AY285),LN(AV284:AY284),TRUE,TRUE),3,1)</f>
        <v>0.99582791039843455</v>
      </c>
      <c r="AP285" s="89">
        <f>INDEX(LINEST((AV285:AY285),LN(AV284:AY284)),1)</f>
        <v>-3.343242631078177E-2</v>
      </c>
      <c r="AQ285" s="90">
        <f>INDEX(LINEST(LN(AV285:AY285),SQRT(AV284:AY284),TRUE,TRUE),3,1)</f>
        <v>0.95947500562284982</v>
      </c>
      <c r="AR285" s="117">
        <f>INDEX(LINEST(LN(AV285:AY285),SQRT((AV284:AY284))),1)</f>
        <v>-9.2136333265252187E-5</v>
      </c>
      <c r="AS285" s="91">
        <f>INDEX(LINEST(1/(AV285:AY285),1/(SQRT(AV284:AY284)),TRUE,TRUE),3,1)</f>
        <v>0.92386012175704868</v>
      </c>
      <c r="AT285" s="91">
        <f>INDEX(LINEST(1/(AV285:AY285),1/SQRT(AV284:AY284)),1)</f>
        <v>-111.52790062117251</v>
      </c>
      <c r="AU285" s="3"/>
      <c r="AV285" s="73">
        <v>0.72650000000000003</v>
      </c>
      <c r="AW285" s="73">
        <v>0.71450000000000002</v>
      </c>
      <c r="AX285" s="73">
        <v>0.61650000000000005</v>
      </c>
      <c r="AY285" s="73">
        <v>0.58100000000000007</v>
      </c>
      <c r="AZ285" s="53"/>
      <c r="BA285" s="53"/>
      <c r="BB285" s="53"/>
      <c r="BC285" s="53"/>
      <c r="BD285" s="53"/>
      <c r="BE285" s="53"/>
      <c r="BF285" s="53"/>
      <c r="BG285" s="53"/>
      <c r="BH285" s="53"/>
      <c r="BI285" s="53"/>
      <c r="BJ285" s="53"/>
      <c r="BK285" s="53"/>
      <c r="BL285" s="53"/>
      <c r="BM285" s="53"/>
      <c r="BN285" s="53"/>
      <c r="BO285" s="53"/>
      <c r="BP285" s="53"/>
      <c r="BQ285" s="53"/>
      <c r="BR285" s="53"/>
      <c r="BS285" s="53"/>
      <c r="BT285" s="53"/>
      <c r="BU285" s="53"/>
      <c r="BV285" s="53"/>
      <c r="BW285" s="53"/>
      <c r="BX285" s="53"/>
      <c r="BY285" s="53"/>
      <c r="BZ285" s="53"/>
      <c r="CA285" s="53"/>
      <c r="CB285" s="53"/>
      <c r="CC285" s="53"/>
      <c r="CD285" s="53"/>
      <c r="CE285" s="53"/>
      <c r="CF285" s="53"/>
      <c r="CG285" s="53"/>
      <c r="CH285" s="53"/>
      <c r="CI285" s="53"/>
      <c r="CJ285" s="53"/>
      <c r="CK285" s="53"/>
      <c r="CL285" s="53"/>
      <c r="CM285" s="53"/>
      <c r="CN285" s="53"/>
      <c r="CO285" s="53"/>
      <c r="CP285" s="53"/>
      <c r="CQ285" s="53"/>
      <c r="CR285" s="1"/>
      <c r="CS285" s="1"/>
      <c r="CT285" s="1"/>
      <c r="CU285" s="1"/>
    </row>
    <row r="286" spans="1:99" s="13" customFormat="1" ht="12" customHeight="1" x14ac:dyDescent="0.2">
      <c r="A286" s="65">
        <v>43900</v>
      </c>
      <c r="B286" s="1"/>
      <c r="C286" s="1"/>
      <c r="D286" s="60"/>
      <c r="E286" s="76"/>
      <c r="F286" s="60"/>
      <c r="G286" s="60"/>
      <c r="H286" s="60"/>
      <c r="I286" s="60"/>
      <c r="J286" s="60"/>
      <c r="K286" s="64"/>
      <c r="L286" s="64"/>
      <c r="M286" s="60"/>
      <c r="N286" s="60"/>
      <c r="O286" s="60"/>
      <c r="P286" s="60"/>
      <c r="Q286" s="60"/>
      <c r="R286" s="60"/>
      <c r="S286" s="60"/>
      <c r="T286" s="60"/>
      <c r="U286" s="60"/>
      <c r="V286" s="60"/>
      <c r="W286" s="60"/>
      <c r="X286" s="60"/>
      <c r="Y286" s="76"/>
      <c r="Z286" s="60"/>
      <c r="AA286" s="60"/>
      <c r="AB286" s="60"/>
      <c r="AC286" s="56"/>
      <c r="AD286" s="60"/>
      <c r="AE286" s="60"/>
      <c r="AF286" s="80"/>
      <c r="AG286" s="56"/>
      <c r="AH286" s="4"/>
      <c r="AI286" s="56"/>
      <c r="AJ286" s="109"/>
      <c r="AK286" s="56"/>
      <c r="AL286" s="56"/>
      <c r="AM286" s="56"/>
      <c r="AN286" s="56"/>
      <c r="AO286" s="82"/>
      <c r="AP286" s="82"/>
      <c r="AQ286" s="83"/>
      <c r="AR286" s="116"/>
      <c r="AS286" s="84"/>
      <c r="AT286" s="84"/>
      <c r="AU286" s="3"/>
      <c r="AV286" s="25">
        <v>900</v>
      </c>
      <c r="AW286" s="25">
        <v>86400</v>
      </c>
      <c r="AX286" s="25">
        <v>604800</v>
      </c>
      <c r="AY286" s="25">
        <v>2592000</v>
      </c>
      <c r="AZ286" s="53">
        <v>7862400</v>
      </c>
      <c r="BA286" s="53"/>
      <c r="BB286" s="53"/>
      <c r="BC286" s="53"/>
      <c r="BD286" s="53"/>
      <c r="BE286" s="53"/>
      <c r="BF286" s="53"/>
      <c r="BG286" s="53"/>
      <c r="BH286" s="53"/>
      <c r="BI286" s="53"/>
      <c r="BJ286" s="53"/>
      <c r="BK286" s="53"/>
      <c r="BL286" s="53"/>
      <c r="BM286" s="53"/>
      <c r="BN286" s="53"/>
      <c r="BO286" s="53"/>
      <c r="BP286" s="53"/>
      <c r="BQ286" s="53"/>
      <c r="BR286" s="53"/>
      <c r="BS286" s="53"/>
      <c r="BT286" s="53"/>
      <c r="BU286" s="53"/>
      <c r="BV286" s="53"/>
      <c r="BW286" s="53"/>
      <c r="BX286" s="53"/>
      <c r="BY286" s="53"/>
      <c r="BZ286" s="53"/>
      <c r="CA286" s="53"/>
      <c r="CB286" s="53"/>
      <c r="CC286" s="53"/>
      <c r="CD286" s="53"/>
      <c r="CE286" s="53"/>
      <c r="CF286" s="53"/>
      <c r="CG286" s="53"/>
      <c r="CH286" s="53"/>
      <c r="CI286" s="53"/>
      <c r="CJ286" s="53"/>
      <c r="CK286" s="53"/>
      <c r="CL286" s="53"/>
      <c r="CM286" s="53"/>
      <c r="CN286" s="53"/>
      <c r="CO286" s="53"/>
      <c r="CP286" s="53"/>
      <c r="CQ286" s="53"/>
      <c r="CR286" s="1"/>
      <c r="CS286" s="1"/>
      <c r="CT286" s="1"/>
      <c r="CU286" s="1"/>
    </row>
    <row r="287" spans="1:99" s="13" customFormat="1" ht="12" customHeight="1" x14ac:dyDescent="0.2">
      <c r="A287" s="65">
        <v>43900</v>
      </c>
      <c r="B287" s="1" t="s">
        <v>436</v>
      </c>
      <c r="C287" s="1" t="s">
        <v>437</v>
      </c>
      <c r="D287" s="60">
        <v>2012</v>
      </c>
      <c r="E287" s="76">
        <v>1</v>
      </c>
      <c r="F287" s="60">
        <v>58</v>
      </c>
      <c r="G287" s="60">
        <v>58</v>
      </c>
      <c r="H287" s="60" t="s">
        <v>439</v>
      </c>
      <c r="I287" s="60" t="s">
        <v>438</v>
      </c>
      <c r="J287" s="60" t="s">
        <v>313</v>
      </c>
      <c r="K287" s="60">
        <f>IF(J287="syllables",1,IF(J287="trigrams",2,IF(J287="strings",3,IF(J287="visual array",4,IF(J287="characters",5,IF(J287="letters",6,IF(J287="free forms",7,IF(J287="odors",8,IF(J287="words",9,IF(J287="pictures",10,IF(J287="object pictures",11,IF(J287="faces",12,IF(J287="names",13,IF(J287="idioms",14,IF(J287="grades",15,IF(J287="syllable-digit pairs",16,IF(J287="trigram-word pairs",17,IF(J287="word-digit pairs",18,IF(J287="English-Swahili pairs",19,IF(J287="spatial position",20,IF(J287="word pairs",21,IF(J287="word triads",22,IF(J287="generated words",23,IF(J287="word definition pairs",24,IF(J287="math problems",25,IF(J287="famous faces",26,IF(J287="famous names",27,IF(J287="famous voices",28,IF(J287="television programs",29,IF(J287="race horses",30,IF(J287="new vocabulary",31,IF(J287="sentences",32,IF(J287="concepts",33,IF(J287="ad slides",34,IF(J287="scenes",35,IF(J287="famous scenes",36,IF(J287="poems",37,IF(J287="walk",38,IF(J287="faces and events",39,IF(J287="events and names",40,IF(J287="flashbulb",41,IF(J287="stories",42,IF(J287="course material",43,IF(J287="autobiographical",44,IF(J287="novels",45,IF(J287="public events",46,"99"))))))))))))))))))))))))))))))))))))))))))))))</f>
        <v>10</v>
      </c>
      <c r="L287" s="60">
        <f>IF(J287="syllables",1,IF(J287="trigrams",1,IF(J287="strings",1,IF(J287="visual array",1,IF(J287="characters",1,IF(J287="letters",1,IF(J287="free forms",1,IF(J287="odors",2,IF(J287="words",2,IF(J287="pictures",2,IF(J287="object pictures",2,IF(J287="faces",2,IF(J287="names",2,IF(J287="idioms","2",IF(J287="grades",2,IF(J287="syllable-digit pairs",3,IF(J287="trigram-word pairs",3,IF(J287="word-digit pairs",3,IF(J287="English-Swahili pairs",3,IF(J287="spatial position",3,IF(J287="word pairs",4,IF(J287="word triads",4,IF(J287="generated words",4,IF(J287="word definition pairs",4,IF(J287="math problems",4,IF(J287="famous faces",4,IF(J287="famous names",4,IF(J287="famous voices",4,IF(J287="television programs",4,IF(J287="race horses",4,IF(J287="new vocabulary",4,IF(J287="sentences",5,IF(J287="concepts",5,IF(J287="ad slides",5,IF(J287="scenes",5,IF(J287="famous scenes",5,IF(J287="poems",6,IF(J287="walk",6,IF(J287="faces and events",6,IF(J287="events and names",6,IF(J287="flashbulb",7,IF(J287="stories",7,IF(J287="course material",7,IF(J287="autobiographical",7,IF(J287="novels",7,IF(J287="public events",7,"99"))))))))))))))))))))))))))))))))))))))))))))))</f>
        <v>2</v>
      </c>
      <c r="M287" s="60">
        <v>0</v>
      </c>
      <c r="N287" s="60">
        <v>1</v>
      </c>
      <c r="O287" s="60">
        <v>1</v>
      </c>
      <c r="P287" s="60" t="s">
        <v>71</v>
      </c>
      <c r="Q287" s="60" t="s">
        <v>34</v>
      </c>
      <c r="R287" s="60">
        <f>IF(Q287="Free Recall",1,IF(Q287="Cued Recall",2,IF(Q287="Recognition",3,IF(Q287="Multiple Choice",4,IF(Q287="Savings",5,IF(Q287="Stem Completion",6,IF(Q287="Fragment Completion",7,IF(Q287="anagram solution",8,IF(Q287="Matching",9,IF(Q287="Problem Solving",10,"99"))))))))))</f>
        <v>3</v>
      </c>
      <c r="S287" s="60" t="s">
        <v>15</v>
      </c>
      <c r="T287" s="59" t="s">
        <v>581</v>
      </c>
      <c r="U287" s="60">
        <f>IF(T287="within",1,0)</f>
        <v>1</v>
      </c>
      <c r="V287" s="59">
        <v>50</v>
      </c>
      <c r="W287" s="60">
        <f>F287*V287</f>
        <v>2900</v>
      </c>
      <c r="X287" s="60">
        <v>5</v>
      </c>
      <c r="Y287" s="76">
        <f>AV286</f>
        <v>900</v>
      </c>
      <c r="Z287" s="60" t="s">
        <v>440</v>
      </c>
      <c r="AA287" s="60">
        <f>60*60*24*91</f>
        <v>7862400</v>
      </c>
      <c r="AB287" s="60" t="str">
        <f>IF(AA287&lt;60,"1",IF(AA287&lt;=43200,"2",IF(AA287&lt;=777600,"3","4")))</f>
        <v>4</v>
      </c>
      <c r="AC287" s="56">
        <f>AVERAGE(AV286:DA286)</f>
        <v>2229300</v>
      </c>
      <c r="AD287" s="60" t="str">
        <f>IF(AC287&lt;60,"1",IF(AC287&lt;=43200,"2",IF(AC287&lt;=777600,"3","4")))</f>
        <v>4</v>
      </c>
      <c r="AE287" s="76">
        <f>AA287-Y287</f>
        <v>7861500</v>
      </c>
      <c r="AF287" s="80">
        <f>AV287</f>
        <v>0.99</v>
      </c>
      <c r="AG287" s="56">
        <f>((AW287-AV287)+(AX287-AW287)+(AY287-AX287)+(AZ287-AY287))/4</f>
        <v>-7.5000000000000011E-2</v>
      </c>
      <c r="AH287" s="4"/>
      <c r="AI287" s="56">
        <f>RSQ(AV287:AZ287,AV286:AZ286)</f>
        <v>0.66058699596167014</v>
      </c>
      <c r="AJ287" s="109">
        <f>SLOPE(AV287:AZ287,AV286:AZ286)</f>
        <v>-3.1760329212393608E-8</v>
      </c>
      <c r="AK287" s="56">
        <f>INTERCEPT(AV287:AZ287,AV286:AZ286)</f>
        <v>0.90280330191318914</v>
      </c>
      <c r="AL287" s="56">
        <f>INDEX(LINEST(LN(AV287:AZ287),LN(AV286:AZ286),TRUE,TRUE),3,1)</f>
        <v>0.86808276799736428</v>
      </c>
      <c r="AM287" s="56">
        <f>INDEX(LINEST(LN(AV287:AZ287),LN(AV286:AZ286)),1)</f>
        <v>-4.0887134782659061E-2</v>
      </c>
      <c r="AN287" s="56">
        <f>EXP(INDEX(LINEST(LN(AV287:AZ287),LN(AV286:AZ286)),1,2))</f>
        <v>1.3693525838752374</v>
      </c>
      <c r="AO287" s="82">
        <f>INDEX(LINEST((AV287:AZ287),LN(AV286:AZ286),TRUE,TRUE),3,1)</f>
        <v>0.89019129963004962</v>
      </c>
      <c r="AP287" s="82">
        <f>INDEX(LINEST((AV287:AZ287),LN(AV286:AZ286)),1)</f>
        <v>-3.429193857560181E-2</v>
      </c>
      <c r="AQ287" s="83">
        <f>INDEX(LINEST(LN(AV287:AZ287),SQRT(AV286:AZ286),TRUE,TRUE),3,1)</f>
        <v>0.89734462068884824</v>
      </c>
      <c r="AR287" s="116">
        <f>INDEX(LINEST(LN(AV287:AZ287),SQRT((AV286:AZ286))),1)</f>
        <v>-1.3185939323051912E-4</v>
      </c>
      <c r="AS287" s="84">
        <f>INDEX(LINEST(1/(AV287:AZ287),1/(SQRT(AV286:AZ286)),TRUE,TRUE),3,1)</f>
        <v>0.47432959657858992</v>
      </c>
      <c r="AT287" s="84">
        <f>INDEX(LINEST(1/(AV287:AZ287),1/SQRT(AV286:AZ286)),1)</f>
        <v>-9.1913310963058752</v>
      </c>
      <c r="AU287" s="3"/>
      <c r="AV287" s="53">
        <v>0.99</v>
      </c>
      <c r="AW287" s="53">
        <v>0.93</v>
      </c>
      <c r="AX287" s="53">
        <v>0.83</v>
      </c>
      <c r="AY287" s="53">
        <v>0.72</v>
      </c>
      <c r="AZ287" s="53">
        <v>0.69</v>
      </c>
      <c r="BA287" s="53"/>
      <c r="BB287" s="53"/>
      <c r="BC287" s="53"/>
      <c r="BD287" s="53"/>
      <c r="BE287" s="53"/>
      <c r="BF287" s="53"/>
      <c r="BG287" s="53"/>
      <c r="BH287" s="53"/>
      <c r="BI287" s="53"/>
      <c r="BJ287" s="53"/>
      <c r="BK287" s="53"/>
      <c r="BL287" s="53"/>
      <c r="BM287" s="53"/>
      <c r="BN287" s="53"/>
      <c r="BO287" s="53"/>
      <c r="BP287" s="53"/>
      <c r="BQ287" s="53"/>
      <c r="BR287" s="53"/>
      <c r="BS287" s="53"/>
      <c r="BT287" s="53"/>
      <c r="BU287" s="53"/>
      <c r="BV287" s="53"/>
      <c r="BW287" s="53"/>
      <c r="BX287" s="53"/>
      <c r="BY287" s="53"/>
      <c r="BZ287" s="53"/>
      <c r="CA287" s="53"/>
      <c r="CB287" s="53"/>
      <c r="CC287" s="53"/>
      <c r="CD287" s="53"/>
      <c r="CE287" s="53"/>
      <c r="CF287" s="53"/>
      <c r="CG287" s="53"/>
      <c r="CH287" s="53"/>
      <c r="CI287" s="53"/>
      <c r="CJ287" s="53"/>
      <c r="CK287" s="53"/>
      <c r="CL287" s="53"/>
      <c r="CM287" s="53"/>
      <c r="CN287" s="53"/>
      <c r="CO287" s="53"/>
      <c r="CP287" s="53"/>
      <c r="CQ287" s="53"/>
      <c r="CR287" s="1"/>
      <c r="CS287" s="1"/>
      <c r="CT287" s="1"/>
      <c r="CU287" s="1"/>
    </row>
    <row r="288" spans="1:99" ht="12" customHeight="1" x14ac:dyDescent="0.2">
      <c r="A288" s="68">
        <v>43509</v>
      </c>
      <c r="B288" s="94"/>
      <c r="C288" s="94"/>
      <c r="D288" s="92"/>
      <c r="E288" s="105"/>
      <c r="F288" s="92"/>
      <c r="G288" s="92"/>
      <c r="H288" s="92"/>
      <c r="I288" s="92"/>
      <c r="J288" s="92"/>
      <c r="K288" s="107"/>
      <c r="L288" s="107"/>
      <c r="M288" s="92"/>
      <c r="N288" s="92"/>
      <c r="O288" s="92"/>
      <c r="P288" s="92"/>
      <c r="Q288" s="92"/>
      <c r="R288" s="69"/>
      <c r="S288" s="92"/>
      <c r="T288" s="69"/>
      <c r="U288" s="60"/>
      <c r="V288" s="92"/>
      <c r="W288" s="69"/>
      <c r="X288" s="92"/>
      <c r="Y288" s="87"/>
      <c r="Z288" s="92"/>
      <c r="AA288" s="92"/>
      <c r="AB288" s="69"/>
      <c r="AC288" s="69"/>
      <c r="AD288" s="69"/>
      <c r="AE288" s="69"/>
      <c r="AF288" s="88"/>
      <c r="AG288" s="72"/>
      <c r="AH288" s="4"/>
      <c r="AI288" s="119"/>
      <c r="AJ288" s="120"/>
      <c r="AK288" s="119"/>
      <c r="AL288" s="119"/>
      <c r="AM288" s="119"/>
      <c r="AN288" s="119"/>
      <c r="AO288" s="119"/>
      <c r="AP288" s="119"/>
      <c r="AQ288" s="89"/>
      <c r="AR288" s="118"/>
      <c r="AS288" s="89"/>
      <c r="AT288" s="89"/>
      <c r="AU288" s="4"/>
      <c r="AV288" s="98">
        <f>24*3600*100</f>
        <v>8640000</v>
      </c>
      <c r="AW288" s="98">
        <f>24*3600*200</f>
        <v>17280000</v>
      </c>
      <c r="AX288" s="98">
        <f>24*3600*300</f>
        <v>25920000</v>
      </c>
      <c r="AY288" s="98">
        <f>24*3600*400</f>
        <v>34560000</v>
      </c>
      <c r="AZ288" s="98">
        <f>24*3600*500</f>
        <v>43200000</v>
      </c>
      <c r="BA288" s="98">
        <f>24*3600*600</f>
        <v>51840000</v>
      </c>
      <c r="BB288" s="98">
        <f>24*3600*700</f>
        <v>60480000</v>
      </c>
      <c r="BC288" s="98">
        <f>24*3600*800</f>
        <v>69120000</v>
      </c>
      <c r="BD288" s="98">
        <f>24*3600*900</f>
        <v>77760000</v>
      </c>
      <c r="BE288" s="11"/>
      <c r="BF288" s="11"/>
      <c r="BG288" s="11"/>
      <c r="BH288" s="11"/>
      <c r="BI288" s="11"/>
      <c r="BJ288" s="11"/>
      <c r="BK288" s="11"/>
      <c r="BL288" s="11"/>
      <c r="BM288" s="11"/>
      <c r="BN288" s="11"/>
      <c r="BO288" s="11"/>
      <c r="BP288" s="11"/>
      <c r="BQ288" s="11"/>
      <c r="BR288" s="11"/>
      <c r="BS288" s="11"/>
      <c r="BT288" s="11"/>
      <c r="BU288" s="11"/>
      <c r="BV288" s="11"/>
      <c r="BW288" s="11"/>
      <c r="BX288" s="11"/>
      <c r="BY288" s="11"/>
      <c r="BZ288" s="11"/>
      <c r="CA288" s="11"/>
      <c r="CB288" s="11"/>
      <c r="CC288" s="11"/>
      <c r="CD288" s="11"/>
      <c r="CE288" s="11"/>
      <c r="CF288" s="11"/>
      <c r="CG288" s="11"/>
      <c r="CH288" s="11"/>
      <c r="CI288" s="11"/>
      <c r="CJ288" s="11"/>
      <c r="CK288" s="11"/>
      <c r="CL288" s="11"/>
      <c r="CM288" s="11"/>
      <c r="CN288" s="11"/>
      <c r="CO288" s="11"/>
      <c r="CP288" s="11"/>
      <c r="CQ288" s="11"/>
      <c r="CR288" s="15"/>
      <c r="CS288" s="15"/>
      <c r="CT288" s="15"/>
      <c r="CU288" s="15"/>
    </row>
    <row r="289" spans="1:99" ht="12" customHeight="1" x14ac:dyDescent="0.2">
      <c r="A289" s="68">
        <v>43509</v>
      </c>
      <c r="B289" s="94" t="s">
        <v>263</v>
      </c>
      <c r="C289" s="94" t="s">
        <v>139</v>
      </c>
      <c r="D289" s="92">
        <v>1996</v>
      </c>
      <c r="E289" s="105">
        <v>1</v>
      </c>
      <c r="F289" s="92">
        <v>6</v>
      </c>
      <c r="G289" s="92">
        <v>6</v>
      </c>
      <c r="H289" s="92" t="s">
        <v>837</v>
      </c>
      <c r="I289" s="92" t="s">
        <v>719</v>
      </c>
      <c r="J289" s="92" t="s">
        <v>622</v>
      </c>
      <c r="K289" s="69">
        <f>IF(J289="syllables",1,IF(J289="trigrams",2,IF(J289="strings",3,IF(J289="visual array",4,IF(J289="characters",5,IF(J289="letters",6,IF(J289="free forms",7,IF(J289="odors",8,IF(J289="words",9,IF(J289="pictures",10,IF(J289="object pictures",11,IF(J289="faces",12,IF(J289="names",13,IF(J289="idioms",14,IF(J289="grades",15,IF(J289="syllable-digit pairs",16,IF(J289="trigram-word pairs",17,IF(J289="word-digit pairs",18,IF(J289="English-Swahili pairs",19,IF(J289="spatial position",20,IF(J289="word pairs",21,IF(J289="word triads",22,IF(J289="generated words",23,IF(J289="word definition pairs",24,IF(J289="math problems",25,IF(J289="famous faces",26,IF(J289="famous names",27,IF(J289="famous voices",28,IF(J289="television programs",29,IF(J289="race horses",30,IF(J289="new vocabulary",31,IF(J289="sentences",32,IF(J289="concepts",33,IF(J289="ad slides",34,IF(J289="scenes",35,IF(J289="famous scenes",36,IF(J289="poems",37,IF(J289="walk",38,IF(J289="faces and events",39,IF(J289="events and names",40,IF(J289="flashbulb",41,IF(J289="stories",42,IF(J289="course material",43,IF(J289="autobiographical",44,IF(J289="novels",45,IF(J289="public events",46,"99"))))))))))))))))))))))))))))))))))))))))))))))</f>
        <v>44</v>
      </c>
      <c r="L289" s="69">
        <f>IF(J289="syllables",1,IF(J289="trigrams",1,IF(J289="strings",1,IF(J289="visual array",1,IF(J289="characters",1,IF(J289="letters",1,IF(J289="free forms",1,IF(J289="odors",2,IF(J289="words",2,IF(J289="pictures",2,IF(J289="object pictures",2,IF(J289="faces",2,IF(J289="names",2,IF(J289="idioms","2",IF(J289="grades",2,IF(J289="syllable-digit pairs",3,IF(J289="trigram-word pairs",3,IF(J289="word-digit pairs",3,IF(J289="English-Swahili pairs",3,IF(J289="spatial position",3,IF(J289="word pairs",4,IF(J289="word triads",4,IF(J289="generated words",4,IF(J289="word definition pairs",4,IF(J289="math problems",4,IF(J289="famous faces",4,IF(J289="famous names",4,IF(J289="famous voices",4,IF(J289="television programs",4,IF(J289="race horses",4,IF(J289="new vocabulary",4,IF(J289="sentences",5,IF(J289="concepts",5,IF(J289="ad slides",5,IF(J289="scenes",5,IF(J289="famous scenes",5,IF(J289="poems",6,IF(J289="walk",6,IF(J289="faces and events",6,IF(J289="events and names",6,IF(J289="flashbulb",7,IF(J289="stories",7,IF(J289="course material",7,IF(J289="autobiographical",7,IF(J289="novels",7,IF(J289="public events",7,"99"))))))))))))))))))))))))))))))))))))))))))))))</f>
        <v>7</v>
      </c>
      <c r="M289" s="92">
        <v>0</v>
      </c>
      <c r="N289" s="92">
        <v>3</v>
      </c>
      <c r="O289" s="92">
        <v>0</v>
      </c>
      <c r="P289" s="92"/>
      <c r="Q289" s="92" t="s">
        <v>174</v>
      </c>
      <c r="R289" s="69">
        <f>IF(Q289="Free Recall",1,IF(Q289="Cued Recall",2,IF(Q289="Recognition",3,IF(Q289="Multiple Choice",4,IF(Q289="Savings",5,IF(Q289="Stem Completion",6,IF(Q289="Fragment Completion",7,IF(Q289="anagram solution",8,IF(Q289="Matching",9,IF(Q289="Problem Solving",10,"99"))))))))))</f>
        <v>1</v>
      </c>
      <c r="S289" s="69" t="s">
        <v>49</v>
      </c>
      <c r="T289" s="92" t="s">
        <v>581</v>
      </c>
      <c r="U289" s="60">
        <f>IF(T289="within",1,0)</f>
        <v>1</v>
      </c>
      <c r="V289" s="92">
        <v>800</v>
      </c>
      <c r="W289" s="69">
        <f>F289*V289</f>
        <v>4800</v>
      </c>
      <c r="X289" s="92">
        <v>9</v>
      </c>
      <c r="Y289" s="87">
        <f>AV288</f>
        <v>8640000</v>
      </c>
      <c r="Z289" s="92" t="s">
        <v>264</v>
      </c>
      <c r="AA289" s="92">
        <f>24*3600*900</f>
        <v>77760000</v>
      </c>
      <c r="AB289" s="69" t="str">
        <f>IF(AA289&lt;60,"1",IF(AA289&lt;=43200,"2",IF(AA289&lt;=777600,"3","4")))</f>
        <v>4</v>
      </c>
      <c r="AC289" s="72">
        <f>AVERAGE(AV288:DA288)</f>
        <v>43200000</v>
      </c>
      <c r="AD289" s="69" t="str">
        <f>IF(AC289&lt;60,"1",IF(AC289&lt;=43200,"2",IF(AC289&lt;=777600,"3","4")))</f>
        <v>4</v>
      </c>
      <c r="AE289" s="87">
        <f>AA289-Y289</f>
        <v>69120000</v>
      </c>
      <c r="AF289" s="88">
        <f>AV289</f>
        <v>0.89</v>
      </c>
      <c r="AG289" s="72">
        <f>((AW289-AV289)+(AX289-AW289)+(AY289-AX289)+(AZ289-AY289)+(BA289-AZ289)+(BB289-BA289)+(BC289-BB289)+(BD289-BC289))/8</f>
        <v>-2.1250000000000005E-2</v>
      </c>
      <c r="AH289" s="4"/>
      <c r="AI289" s="72">
        <f>RSQ(AV289:BD289,AV288:BD288)</f>
        <v>0.93815136476426819</v>
      </c>
      <c r="AJ289" s="110">
        <f>SLOPE(AV289:BD289,AV288:BD288)</f>
        <v>-2.7391975308641979E-9</v>
      </c>
      <c r="AK289" s="72">
        <f>INTERCEPT(AV289:BD289,AV288:BD288)</f>
        <v>0.93277777777777771</v>
      </c>
      <c r="AL289" s="72">
        <f>INDEX(LINEST(LN(AV289:BD289),LN(AV288:BD288),TRUE,TRUE),3,1)</f>
        <v>0.7939709930816673</v>
      </c>
      <c r="AM289" s="72">
        <f>INDEX(LINEST(LN(AV289:BD289),LN(AV288:BD288)),1)</f>
        <v>-0.10246600971556949</v>
      </c>
      <c r="AN289" s="72">
        <f>EXP(INDEX(LINEST(LN(AV289:BD289),LN(AV288:BD288)),1,2))</f>
        <v>4.8261679281908272</v>
      </c>
      <c r="AO289" s="89">
        <f>INDEX(LINEST((AV289:BD289),LN(AV288:BD288),TRUE,TRUE),3,1)</f>
        <v>0.80567729138487965</v>
      </c>
      <c r="AP289" s="89">
        <f>INDEX(LINEST((AV289:BD289),LN(AV288:BD288)),1)</f>
        <v>-8.3507350996017651E-2</v>
      </c>
      <c r="AQ289" s="90">
        <f>INDEX(LINEST(LN(AV289:BD289),SQRT(AV288:BD288),TRUE,TRUE),3,1)</f>
        <v>0.88948878152732236</v>
      </c>
      <c r="AR289" s="117">
        <f>INDEX(LINEST(LN(AV289:BD289),SQRT((AV288:BD288))),1)</f>
        <v>-3.9635890701677218E-5</v>
      </c>
      <c r="AS289" s="91">
        <f>INDEX(LINEST(1/(AV289:BD289),1/(SQRT(AV288:BD288)),TRUE,TRUE),3,1)</f>
        <v>0.64854430843874911</v>
      </c>
      <c r="AT289" s="91">
        <f>INDEX(LINEST(1/(AV289:BD289),1/SQRT(AV288:BD288)),1)</f>
        <v>-1131.0444085441879</v>
      </c>
      <c r="AU289" s="3"/>
      <c r="AV289" s="97">
        <v>0.89</v>
      </c>
      <c r="AW289" s="97">
        <v>0.91</v>
      </c>
      <c r="AX289" s="97">
        <v>0.85</v>
      </c>
      <c r="AY289" s="97">
        <v>0.83</v>
      </c>
      <c r="AZ289" s="121">
        <v>0.84</v>
      </c>
      <c r="BA289" s="97">
        <v>0.8</v>
      </c>
      <c r="BB289" s="97">
        <v>0.75</v>
      </c>
      <c r="BC289" s="97">
        <v>0.74</v>
      </c>
      <c r="BD289" s="97">
        <v>0.72</v>
      </c>
      <c r="BE289" s="11"/>
      <c r="BF289" s="11"/>
      <c r="BG289" s="11"/>
      <c r="BH289" s="11"/>
      <c r="BI289" s="11"/>
      <c r="BJ289" s="11"/>
      <c r="BK289" s="11"/>
      <c r="BL289" s="11"/>
      <c r="BM289" s="11"/>
      <c r="BN289" s="11"/>
      <c r="BO289" s="11"/>
      <c r="BP289" s="11"/>
      <c r="BQ289" s="11"/>
      <c r="BR289" s="11"/>
      <c r="BS289" s="11"/>
      <c r="BT289" s="11"/>
      <c r="BU289" s="11"/>
      <c r="BV289" s="11"/>
      <c r="BW289" s="11"/>
      <c r="BX289" s="11"/>
      <c r="BY289" s="11"/>
      <c r="BZ289" s="11"/>
      <c r="CA289" s="11"/>
      <c r="CB289" s="11"/>
      <c r="CC289" s="11"/>
      <c r="CD289" s="11"/>
      <c r="CE289" s="11"/>
      <c r="CF289" s="11"/>
      <c r="CG289" s="11"/>
      <c r="CH289" s="11"/>
      <c r="CI289" s="11"/>
      <c r="CJ289" s="11"/>
      <c r="CK289" s="11"/>
      <c r="CL289" s="11"/>
      <c r="CM289" s="11"/>
      <c r="CN289" s="11"/>
      <c r="CO289" s="11"/>
      <c r="CP289" s="11"/>
      <c r="CQ289" s="11"/>
      <c r="CR289" s="15"/>
      <c r="CS289" s="15"/>
      <c r="CT289" s="15"/>
      <c r="CU289" s="15"/>
    </row>
    <row r="290" spans="1:99" ht="12" customHeight="1" x14ac:dyDescent="0.2">
      <c r="A290" s="68">
        <v>43509</v>
      </c>
      <c r="B290" s="94"/>
      <c r="C290" s="94"/>
      <c r="D290" s="92"/>
      <c r="E290" s="105"/>
      <c r="F290" s="92"/>
      <c r="G290" s="92"/>
      <c r="H290" s="92"/>
      <c r="I290" s="92"/>
      <c r="J290" s="92"/>
      <c r="K290" s="107"/>
      <c r="L290" s="107"/>
      <c r="M290" s="92"/>
      <c r="N290" s="92"/>
      <c r="O290" s="92"/>
      <c r="P290" s="92"/>
      <c r="Q290" s="92"/>
      <c r="R290" s="69"/>
      <c r="S290" s="69"/>
      <c r="T290" s="69"/>
      <c r="U290" s="60"/>
      <c r="V290" s="92"/>
      <c r="W290" s="69"/>
      <c r="X290" s="92"/>
      <c r="Y290" s="87"/>
      <c r="Z290" s="92"/>
      <c r="AA290" s="92"/>
      <c r="AB290" s="69"/>
      <c r="AC290" s="69"/>
      <c r="AD290" s="69"/>
      <c r="AE290" s="69"/>
      <c r="AF290" s="88"/>
      <c r="AG290" s="72"/>
      <c r="AH290" s="4"/>
      <c r="AI290" s="119"/>
      <c r="AJ290" s="120"/>
      <c r="AK290" s="119"/>
      <c r="AL290" s="119"/>
      <c r="AM290" s="119"/>
      <c r="AN290" s="119"/>
      <c r="AO290" s="119"/>
      <c r="AP290" s="119"/>
      <c r="AQ290" s="89"/>
      <c r="AR290" s="118"/>
      <c r="AS290" s="89"/>
      <c r="AT290" s="89"/>
      <c r="AU290" s="4"/>
      <c r="AV290" s="98">
        <f>24*3600*100</f>
        <v>8640000</v>
      </c>
      <c r="AW290" s="98">
        <f>24*3600*200</f>
        <v>17280000</v>
      </c>
      <c r="AX290" s="98">
        <f>24*3600*300</f>
        <v>25920000</v>
      </c>
      <c r="AY290" s="98">
        <f>24*3600*400</f>
        <v>34560000</v>
      </c>
      <c r="AZ290" s="98">
        <f>24*3600*500</f>
        <v>43200000</v>
      </c>
      <c r="BA290" s="98">
        <f>24*3600*600</f>
        <v>51840000</v>
      </c>
      <c r="BB290" s="98">
        <f>24*3600*700</f>
        <v>60480000</v>
      </c>
      <c r="BC290" s="98">
        <f>24*3600*800</f>
        <v>69120000</v>
      </c>
      <c r="BD290" s="98">
        <f>24*3600*900</f>
        <v>77760000</v>
      </c>
      <c r="BE290" s="11"/>
      <c r="BF290" s="11"/>
      <c r="BG290" s="11"/>
      <c r="BH290" s="11"/>
      <c r="BI290" s="11"/>
      <c r="BJ290" s="11"/>
      <c r="BK290" s="11"/>
      <c r="BL290" s="11"/>
      <c r="BM290" s="11"/>
      <c r="BN290" s="11"/>
      <c r="BO290" s="11"/>
      <c r="BP290" s="11"/>
      <c r="BQ290" s="11"/>
      <c r="BR290" s="11"/>
      <c r="BS290" s="11"/>
      <c r="BT290" s="11"/>
      <c r="BU290" s="11"/>
      <c r="BV290" s="11"/>
      <c r="BW290" s="11"/>
      <c r="BX290" s="11"/>
      <c r="BY290" s="11"/>
      <c r="BZ290" s="11"/>
      <c r="CA290" s="11"/>
      <c r="CB290" s="11"/>
      <c r="CC290" s="11"/>
      <c r="CD290" s="11"/>
      <c r="CE290" s="11"/>
      <c r="CF290" s="11"/>
      <c r="CG290" s="11"/>
      <c r="CH290" s="11"/>
      <c r="CI290" s="11"/>
      <c r="CJ290" s="11"/>
      <c r="CK290" s="11"/>
      <c r="CL290" s="11"/>
      <c r="CM290" s="11"/>
      <c r="CN290" s="11"/>
      <c r="CO290" s="11"/>
      <c r="CP290" s="11"/>
      <c r="CQ290" s="11"/>
      <c r="CR290" s="15"/>
      <c r="CS290" s="15"/>
      <c r="CT290" s="15"/>
      <c r="CU290" s="15"/>
    </row>
    <row r="291" spans="1:99" ht="12" customHeight="1" x14ac:dyDescent="0.2">
      <c r="A291" s="68">
        <v>43509</v>
      </c>
      <c r="B291" s="94" t="s">
        <v>263</v>
      </c>
      <c r="C291" s="94" t="s">
        <v>139</v>
      </c>
      <c r="D291" s="92">
        <v>1996</v>
      </c>
      <c r="E291" s="105">
        <v>1</v>
      </c>
      <c r="F291" s="92">
        <v>6</v>
      </c>
      <c r="G291" s="92">
        <v>6</v>
      </c>
      <c r="H291" s="92" t="s">
        <v>837</v>
      </c>
      <c r="I291" s="92" t="s">
        <v>720</v>
      </c>
      <c r="J291" s="92" t="s">
        <v>622</v>
      </c>
      <c r="K291" s="69">
        <f>IF(J291="syllables",1,IF(J291="trigrams",2,IF(J291="strings",3,IF(J291="visual array",4,IF(J291="characters",5,IF(J291="letters",6,IF(J291="free forms",7,IF(J291="odors",8,IF(J291="words",9,IF(J291="pictures",10,IF(J291="object pictures",11,IF(J291="faces",12,IF(J291="names",13,IF(J291="idioms",14,IF(J291="grades",15,IF(J291="syllable-digit pairs",16,IF(J291="trigram-word pairs",17,IF(J291="word-digit pairs",18,IF(J291="English-Swahili pairs",19,IF(J291="spatial position",20,IF(J291="word pairs",21,IF(J291="word triads",22,IF(J291="generated words",23,IF(J291="word definition pairs",24,IF(J291="math problems",25,IF(J291="famous faces",26,IF(J291="famous names",27,IF(J291="famous voices",28,IF(J291="television programs",29,IF(J291="race horses",30,IF(J291="new vocabulary",31,IF(J291="sentences",32,IF(J291="concepts",33,IF(J291="ad slides",34,IF(J291="scenes",35,IF(J291="famous scenes",36,IF(J291="poems",37,IF(J291="walk",38,IF(J291="faces and events",39,IF(J291="events and names",40,IF(J291="flashbulb",41,IF(J291="stories",42,IF(J291="course material",43,IF(J291="autobiographical",44,IF(J291="novels",45,IF(J291="public events",46,"99"))))))))))))))))))))))))))))))))))))))))))))))</f>
        <v>44</v>
      </c>
      <c r="L291" s="69">
        <f>IF(J291="syllables",1,IF(J291="trigrams",1,IF(J291="strings",1,IF(J291="visual array",1,IF(J291="characters",1,IF(J291="letters",1,IF(J291="free forms",1,IF(J291="odors",2,IF(J291="words",2,IF(J291="pictures",2,IF(J291="object pictures",2,IF(J291="faces",2,IF(J291="names",2,IF(J291="idioms","2",IF(J291="grades",2,IF(J291="syllable-digit pairs",3,IF(J291="trigram-word pairs",3,IF(J291="word-digit pairs",3,IF(J291="English-Swahili pairs",3,IF(J291="spatial position",3,IF(J291="word pairs",4,IF(J291="word triads",4,IF(J291="generated words",4,IF(J291="word definition pairs",4,IF(J291="math problems",4,IF(J291="famous faces",4,IF(J291="famous names",4,IF(J291="famous voices",4,IF(J291="television programs",4,IF(J291="race horses",4,IF(J291="new vocabulary",4,IF(J291="sentences",5,IF(J291="concepts",5,IF(J291="ad slides",5,IF(J291="scenes",5,IF(J291="famous scenes",5,IF(J291="poems",6,IF(J291="walk",6,IF(J291="faces and events",6,IF(J291="events and names",6,IF(J291="flashbulb",7,IF(J291="stories",7,IF(J291="course material",7,IF(J291="autobiographical",7,IF(J291="novels",7,IF(J291="public events",7,"99"))))))))))))))))))))))))))))))))))))))))))))))</f>
        <v>7</v>
      </c>
      <c r="M291" s="92">
        <v>0</v>
      </c>
      <c r="N291" s="92">
        <v>3</v>
      </c>
      <c r="O291" s="92">
        <v>0</v>
      </c>
      <c r="P291" s="92"/>
      <c r="Q291" s="92" t="s">
        <v>174</v>
      </c>
      <c r="R291" s="69">
        <f>IF(Q291="Free Recall",1,IF(Q291="Cued Recall",2,IF(Q291="Recognition",3,IF(Q291="Multiple Choice",4,IF(Q291="Savings",5,IF(Q291="Stem Completion",6,IF(Q291="Fragment Completion",7,IF(Q291="anagram solution",8,IF(Q291="Matching",9,IF(Q291="Problem Solving",10,"99"))))))))))</f>
        <v>1</v>
      </c>
      <c r="S291" s="69" t="s">
        <v>49</v>
      </c>
      <c r="T291" s="92" t="s">
        <v>581</v>
      </c>
      <c r="U291" s="60">
        <f>IF(T291="within",1,0)</f>
        <v>1</v>
      </c>
      <c r="V291" s="92">
        <v>800</v>
      </c>
      <c r="W291" s="69">
        <f>F291*V291</f>
        <v>4800</v>
      </c>
      <c r="X291" s="92">
        <v>9</v>
      </c>
      <c r="Y291" s="87">
        <f>AV290</f>
        <v>8640000</v>
      </c>
      <c r="Z291" s="92" t="s">
        <v>264</v>
      </c>
      <c r="AA291" s="92">
        <f>24*3600*900</f>
        <v>77760000</v>
      </c>
      <c r="AB291" s="69" t="str">
        <f>IF(AA291&lt;60,"1",IF(AA291&lt;=43200,"2",IF(AA291&lt;=777600,"3","4")))</f>
        <v>4</v>
      </c>
      <c r="AC291" s="72">
        <f>AVERAGE(AV290:DA290)</f>
        <v>43200000</v>
      </c>
      <c r="AD291" s="69" t="str">
        <f>IF(AC291&lt;60,"1",IF(AC291&lt;=43200,"2",IF(AC291&lt;=777600,"3","4")))</f>
        <v>4</v>
      </c>
      <c r="AE291" s="87">
        <f>AA291-Y291</f>
        <v>69120000</v>
      </c>
      <c r="AF291" s="88">
        <f>AV291</f>
        <v>0.89500000000000002</v>
      </c>
      <c r="AG291" s="72">
        <f>((AW291-AV291)+(AX291-AW291)+(AY291-AX291)+(AZ291-AY291)+(BA291-AZ291)+(BB291-BA291)+(BC291-BB291)+(BD291-BC291))/8</f>
        <v>-3.9375000000000007E-2</v>
      </c>
      <c r="AH291" s="4"/>
      <c r="AI291" s="72">
        <f>RSQ(AV291:BD291,AV290:BD290)</f>
        <v>0.79097475115319249</v>
      </c>
      <c r="AJ291" s="110">
        <f>SLOPE(AV291:BD291,AV290:BD290)</f>
        <v>-3.4818672839506179E-9</v>
      </c>
      <c r="AK291" s="72">
        <f>INTERCEPT(AV291:BD291,AV290:BD290)</f>
        <v>0.94041666666666668</v>
      </c>
      <c r="AL291" s="72">
        <f>INDEX(LINEST(LN(AV291:BD291),LN(AV290:BD290),TRUE,TRUE),3,1)</f>
        <v>0.58102530099277838</v>
      </c>
      <c r="AM291" s="72">
        <f>INDEX(LINEST(LN(AV291:BD291),LN(AV290:BD290)),1)</f>
        <v>-0.13558694942411967</v>
      </c>
      <c r="AN291" s="72">
        <f>EXP(INDEX(LINEST(LN(AV291:BD291),LN(AV290:BD290)),1,2))</f>
        <v>8.296800075574291</v>
      </c>
      <c r="AO291" s="89">
        <f>INDEX(LINEST((AV291:BD291),LN(AV290:BD290),TRUE,TRUE),3,1)</f>
        <v>0.64736460223891035</v>
      </c>
      <c r="AP291" s="89">
        <f>INDEX(LINEST((AV291:BD291),LN(AV290:BD290)),1)</f>
        <v>-0.10362454319572602</v>
      </c>
      <c r="AQ291" s="90">
        <f>INDEX(LINEST(LN(AV291:BD291),SQRT(AV290:BD290),TRUE,TRUE),3,1)</f>
        <v>0.67071979274817617</v>
      </c>
      <c r="AR291" s="117">
        <f>INDEX(LINEST(LN(AV291:BD291),SQRT((AV290:BD290))),1)</f>
        <v>-5.3239235121203983E-5</v>
      </c>
      <c r="AS291" s="91">
        <f>INDEX(LINEST(1/(AV291:BD291),1/(SQRT(AV290:BD290)),TRUE,TRUE),3,1)</f>
        <v>0.41718539933984577</v>
      </c>
      <c r="AT291" s="91">
        <f>INDEX(LINEST(1/(AV291:BD291),1/SQRT(AV290:BD290)),1)</f>
        <v>-1591.4711049288962</v>
      </c>
      <c r="AU291" s="3"/>
      <c r="AV291" s="97">
        <v>0.89500000000000002</v>
      </c>
      <c r="AW291" s="97">
        <v>0.88</v>
      </c>
      <c r="AX291" s="97">
        <v>0.83</v>
      </c>
      <c r="AY291" s="97">
        <v>0.82499999999999996</v>
      </c>
      <c r="AZ291" s="97">
        <v>0.79</v>
      </c>
      <c r="BA291" s="97">
        <v>0.8</v>
      </c>
      <c r="BB291" s="97">
        <v>0.75</v>
      </c>
      <c r="BC291" s="97">
        <v>0.76</v>
      </c>
      <c r="BD291" s="97">
        <v>0.57999999999999996</v>
      </c>
      <c r="BE291" s="11"/>
      <c r="BF291" s="11"/>
      <c r="BG291" s="11"/>
      <c r="BH291" s="11"/>
      <c r="BI291" s="11"/>
      <c r="BJ291" s="11"/>
      <c r="BK291" s="11"/>
      <c r="BL291" s="11"/>
      <c r="BM291" s="11"/>
      <c r="BN291" s="11"/>
      <c r="BO291" s="11"/>
      <c r="BP291" s="11"/>
      <c r="BQ291" s="11"/>
      <c r="BR291" s="11"/>
      <c r="BS291" s="11"/>
      <c r="BT291" s="11"/>
      <c r="BU291" s="11"/>
      <c r="BV291" s="11"/>
      <c r="BW291" s="11"/>
      <c r="BX291" s="11"/>
      <c r="BY291" s="11"/>
      <c r="BZ291" s="11"/>
      <c r="CA291" s="11"/>
      <c r="CB291" s="11"/>
      <c r="CC291" s="11"/>
      <c r="CD291" s="11"/>
      <c r="CE291" s="11"/>
      <c r="CF291" s="11"/>
      <c r="CG291" s="11"/>
      <c r="CH291" s="11"/>
      <c r="CI291" s="11"/>
      <c r="CJ291" s="11"/>
      <c r="CK291" s="11"/>
      <c r="CL291" s="11"/>
      <c r="CM291" s="11"/>
      <c r="CN291" s="11"/>
      <c r="CO291" s="11"/>
      <c r="CP291" s="11"/>
      <c r="CQ291" s="11"/>
      <c r="CR291" s="15"/>
      <c r="CS291" s="15"/>
      <c r="CT291" s="15"/>
      <c r="CU291" s="15"/>
    </row>
    <row r="292" spans="1:99" ht="12" customHeight="1" x14ac:dyDescent="0.2">
      <c r="A292" s="65">
        <v>43979</v>
      </c>
      <c r="B292" s="15"/>
      <c r="C292" s="15"/>
      <c r="D292" s="59"/>
      <c r="E292" s="75"/>
      <c r="F292" s="59"/>
      <c r="G292" s="59"/>
      <c r="H292" s="59"/>
      <c r="I292" s="59"/>
      <c r="J292" s="59"/>
      <c r="K292" s="60"/>
      <c r="L292" s="60"/>
      <c r="M292" s="59"/>
      <c r="N292" s="59"/>
      <c r="O292" s="59"/>
      <c r="P292" s="59"/>
      <c r="Q292" s="59"/>
      <c r="R292" s="60"/>
      <c r="S292" s="60"/>
      <c r="T292" s="59"/>
      <c r="U292" s="60"/>
      <c r="V292" s="59"/>
      <c r="W292" s="60"/>
      <c r="X292" s="59"/>
      <c r="Y292" s="76"/>
      <c r="Z292" s="59"/>
      <c r="AA292" s="59"/>
      <c r="AB292" s="60"/>
      <c r="AC292" s="56"/>
      <c r="AD292" s="60"/>
      <c r="AE292" s="76"/>
      <c r="AF292" s="80"/>
      <c r="AG292" s="56"/>
      <c r="AH292" s="4"/>
      <c r="AI292" s="56"/>
      <c r="AJ292" s="109"/>
      <c r="AK292" s="56"/>
      <c r="AL292" s="56"/>
      <c r="AM292" s="56"/>
      <c r="AN292" s="56"/>
      <c r="AO292" s="82"/>
      <c r="AP292" s="82"/>
      <c r="AQ292" s="83"/>
      <c r="AR292" s="116"/>
      <c r="AS292" s="84"/>
      <c r="AT292" s="84"/>
      <c r="AU292" s="3"/>
      <c r="AV292" s="47">
        <f>60*60*24*15</f>
        <v>1296000</v>
      </c>
      <c r="AW292" s="47">
        <f>60*60*24*(365/2)</f>
        <v>15768000</v>
      </c>
      <c r="AX292" s="47">
        <f>60*60*24*365*9</f>
        <v>283824000</v>
      </c>
      <c r="AY292" s="47">
        <f>60*60*24*365*12</f>
        <v>378432000</v>
      </c>
      <c r="AZ292" s="47">
        <f>60*60*24*365*22</f>
        <v>693792000</v>
      </c>
      <c r="BA292" s="11"/>
      <c r="BB292" s="11"/>
      <c r="BC292" s="11"/>
      <c r="BD292" s="11"/>
      <c r="BE292" s="11"/>
      <c r="BF292" s="11"/>
      <c r="BG292" s="11"/>
      <c r="BH292" s="11"/>
      <c r="BI292" s="11"/>
      <c r="BJ292" s="11"/>
      <c r="BK292" s="11"/>
      <c r="BL292" s="11"/>
      <c r="BM292" s="11"/>
      <c r="BN292" s="11"/>
      <c r="BO292" s="11"/>
      <c r="BP292" s="11"/>
      <c r="BQ292" s="11"/>
      <c r="BR292" s="11"/>
      <c r="BS292" s="11"/>
      <c r="BT292" s="11"/>
      <c r="BU292" s="11"/>
      <c r="BV292" s="11"/>
      <c r="BW292" s="11"/>
      <c r="BX292" s="11"/>
      <c r="BY292" s="11"/>
      <c r="BZ292" s="11"/>
      <c r="CA292" s="11"/>
      <c r="CB292" s="11"/>
      <c r="CC292" s="11"/>
      <c r="CD292" s="11"/>
      <c r="CE292" s="11"/>
      <c r="CF292" s="11"/>
      <c r="CG292" s="11"/>
      <c r="CH292" s="11"/>
      <c r="CI292" s="11"/>
      <c r="CJ292" s="11"/>
      <c r="CK292" s="11"/>
      <c r="CL292" s="11"/>
      <c r="CM292" s="11"/>
      <c r="CN292" s="11"/>
      <c r="CO292" s="11"/>
      <c r="CP292" s="11"/>
      <c r="CQ292" s="11"/>
      <c r="CR292" s="15"/>
      <c r="CS292" s="15"/>
      <c r="CT292" s="15"/>
      <c r="CU292" s="15"/>
    </row>
    <row r="293" spans="1:99" ht="12" customHeight="1" x14ac:dyDescent="0.2">
      <c r="A293" s="65">
        <v>43979</v>
      </c>
      <c r="B293" s="15" t="s">
        <v>1013</v>
      </c>
      <c r="C293" s="15" t="s">
        <v>405</v>
      </c>
      <c r="D293" s="59">
        <v>2011</v>
      </c>
      <c r="E293" s="75">
        <v>1</v>
      </c>
      <c r="F293" s="59">
        <v>15</v>
      </c>
      <c r="G293" s="59">
        <v>15</v>
      </c>
      <c r="H293" s="59" t="s">
        <v>792</v>
      </c>
      <c r="I293" s="59" t="s">
        <v>330</v>
      </c>
      <c r="J293" s="59" t="s">
        <v>622</v>
      </c>
      <c r="K293" s="60">
        <f>IF(J293="syllables",1,IF(J293="trigrams",2,IF(J293="strings",3,IF(J293="visual array",4,IF(J293="characters",5,IF(J293="letters",6,IF(J293="free forms",7,IF(J293="odors",8,IF(J293="words",9,IF(J293="pictures",10,IF(J293="object pictures",11,IF(J293="faces",12,IF(J293="names",13,IF(J293="idioms",14,IF(J293="grades",15,IF(J293="syllable-digit pairs",16,IF(J293="trigram-word pairs",17,IF(J293="word-digit pairs",18,IF(J293="English-Swahili pairs",19,IF(J293="spatial position",20,IF(J293="word pairs",21,IF(J293="word triads",22,IF(J293="generated words",23,IF(J293="word definition pairs",24,IF(J293="math problems",25,IF(J293="famous faces",26,IF(J293="famous names",27,IF(J293="famous voices",28,IF(J293="television programs",29,IF(J293="race horses",30,IF(J293="new vocabulary",31,IF(J293="sentences",32,IF(J293="concepts",33,IF(J293="ad slides",34,IF(J293="scenes",35,IF(J293="famous scenes",36,IF(J293="poems",37,IF(J293="walk",38,IF(J293="faces and events",39,IF(J293="events and names",40,IF(J293="flashbulb",41,IF(J293="stories",42,IF(J293="course material",43,IF(J293="autobiographical",44,IF(J293="novels",45,IF(J293="public events",46,"99"))))))))))))))))))))))))))))))))))))))))))))))</f>
        <v>44</v>
      </c>
      <c r="L293" s="60">
        <f>IF(J293="syllables",1,IF(J293="trigrams",1,IF(J293="strings",1,IF(J293="visual array",1,IF(J293="characters",1,IF(J293="letters",1,IF(J293="free forms",1,IF(J293="odors",2,IF(J293="words",2,IF(J293="pictures",2,IF(J293="object pictures",2,IF(J293="faces",2,IF(J293="names",2,IF(J293="idioms","2",IF(J293="grades",2,IF(J293="syllable-digit pairs",3,IF(J293="trigram-word pairs",3,IF(J293="word-digit pairs",3,IF(J293="English-Swahili pairs",3,IF(J293="spatial position",3,IF(J293="word pairs",4,IF(J293="word triads",4,IF(J293="generated words",4,IF(J293="word definition pairs",4,IF(J293="math problems",4,IF(J293="famous faces",4,IF(J293="famous names",4,IF(J293="famous voices",4,IF(J293="television programs",4,IF(J293="race horses",4,IF(J293="new vocabulary",4,IF(J293="sentences",5,IF(J293="concepts",5,IF(J293="ad slides",5,IF(J293="scenes",5,IF(J293="famous scenes",5,IF(J293="poems",6,IF(J293="walk",6,IF(J293="faces and events",6,IF(J293="events and names",6,IF(J293="flashbulb",7,IF(J293="stories",7,IF(J293="course material",7,IF(J293="autobiographical",7,IF(J293="novels",7,IF(J293="public events",7,"99"))))))))))))))))))))))))))))))))))))))))))))))</f>
        <v>7</v>
      </c>
      <c r="M293" s="59">
        <v>0</v>
      </c>
      <c r="N293" s="59">
        <v>3</v>
      </c>
      <c r="O293" s="59">
        <v>0</v>
      </c>
      <c r="P293" s="59"/>
      <c r="Q293" s="59" t="s">
        <v>65</v>
      </c>
      <c r="R293" s="60">
        <f>IF(Q293="Free Recall",1,IF(Q293="Cued Recall",2,IF(Q293="Recognition",3,IF(Q293="Multiple Choice",4,IF(Q293="Savings",5,IF(Q293="Stem Completion",6,IF(Q293="Fragment Completion",7,IF(Q293="anagram solution",8,IF(Q293="Matching",9,IF(Q293="Problem Solving",10,"99"))))))))))</f>
        <v>2</v>
      </c>
      <c r="S293" s="60" t="s">
        <v>49</v>
      </c>
      <c r="T293" s="59" t="s">
        <v>581</v>
      </c>
      <c r="U293" s="60">
        <f>IF(T293="within",1,0)</f>
        <v>1</v>
      </c>
      <c r="V293" s="59">
        <v>25</v>
      </c>
      <c r="W293" s="60">
        <f>F293*V293</f>
        <v>375</v>
      </c>
      <c r="X293" s="59">
        <v>5</v>
      </c>
      <c r="Y293" s="76">
        <f>AV292</f>
        <v>1296000</v>
      </c>
      <c r="Z293" s="60" t="s">
        <v>1014</v>
      </c>
      <c r="AA293" s="60">
        <f>60*60*24*265*22</f>
        <v>503712000</v>
      </c>
      <c r="AB293" s="60" t="str">
        <f>IF(AA293&lt;60,"1",IF(AA293&lt;=43200,"2",IF(AA293&lt;=777600,"3","4")))</f>
        <v>4</v>
      </c>
      <c r="AC293" s="56">
        <f>AVERAGE(AV292:DA292)</f>
        <v>274622400</v>
      </c>
      <c r="AD293" s="60" t="str">
        <f>IF(AC293&lt;60,"1",IF(AC293&lt;=43200,"2",IF(AC293&lt;=777600,"3","4")))</f>
        <v>4</v>
      </c>
      <c r="AE293" s="76">
        <f>AA293-Y293</f>
        <v>502416000</v>
      </c>
      <c r="AF293" s="80">
        <f>AV293</f>
        <v>0.76182432432432001</v>
      </c>
      <c r="AG293" s="56">
        <f>((AW293-AV293)+(AX293-AW293)+(AY293-AX293)+(AZ293-AY293))/4</f>
        <v>-9.0456081081079998E-2</v>
      </c>
      <c r="AH293" s="4"/>
      <c r="AI293" s="56">
        <f>RSQ(AV293:AZ293,AV292:AZ292)</f>
        <v>0.69510985704172135</v>
      </c>
      <c r="AJ293" s="109">
        <f>SLOPE(AV293:AZ293,AV292:AZ292)</f>
        <v>-4.6505212165281698E-10</v>
      </c>
      <c r="AK293" s="56">
        <f>INTERCEPT(AV293:AZ293,AV292:AZ292)</f>
        <v>0.66413264869230604</v>
      </c>
      <c r="AL293" s="56">
        <f>INDEX(LINEST(LN(AV293:AZ293),LN(AV292:AZ292),TRUE,TRUE),3,1)</f>
        <v>0.91585649449929196</v>
      </c>
      <c r="AM293" s="56">
        <f>INDEX(LINEST(LN(AV293:AZ293),LN(AV292:AZ292)),1)</f>
        <v>-0.10416239400418872</v>
      </c>
      <c r="AN293" s="56">
        <f>EXP(INDEX(LINEST(LN(AV293:AZ293),LN(AV292:AZ292)),1,2))</f>
        <v>3.3958886388527323</v>
      </c>
      <c r="AO293" s="82">
        <f>INDEX(LINEST((AV293:AZ293),LN(AV292:AZ292),TRUE,TRUE),3,1)</f>
        <v>0.94807484929906716</v>
      </c>
      <c r="AP293" s="82">
        <f>INDEX(LINEST((AV293:AZ293),LN(AV292:AZ292)),1)</f>
        <v>-5.85973175663606E-2</v>
      </c>
      <c r="AQ293" s="83">
        <f>INDEX(LINEST(LN(AV293:AZ293),SQRT(AV292:AZ292),TRUE,TRUE),3,1)</f>
        <v>0.85773571148302141</v>
      </c>
      <c r="AR293" s="116">
        <f>INDEX(LINEST(LN(AV293:AZ293),SQRT((AV292:AZ292))),1)</f>
        <v>-2.5093146748339255E-5</v>
      </c>
      <c r="AS293" s="84">
        <f>INDEX(LINEST(1/(AV293:AZ293),1/(SQRT(AV292:AZ292)),TRUE,TRUE),3,1)</f>
        <v>0.69809695043009168</v>
      </c>
      <c r="AT293" s="84">
        <f>INDEX(LINEST(1/(AV293:AZ293),1/SQRT(AV292:AZ292)),1)</f>
        <v>-1262.289498680366</v>
      </c>
      <c r="AU293" s="3"/>
      <c r="AV293" s="11">
        <v>0.76182432432432001</v>
      </c>
      <c r="AW293" s="11">
        <v>0.64020270270269997</v>
      </c>
      <c r="AX293" s="11">
        <v>0.39898648648648649</v>
      </c>
      <c r="AY293" s="11">
        <v>0.48108108108108094</v>
      </c>
      <c r="AZ293" s="11">
        <v>0.4</v>
      </c>
      <c r="BA293" s="11"/>
      <c r="BB293" s="11"/>
      <c r="BC293" s="11"/>
      <c r="BD293" s="11"/>
      <c r="BE293" s="11"/>
      <c r="BF293" s="11"/>
      <c r="BG293" s="11"/>
      <c r="BH293" s="11"/>
      <c r="BI293" s="11"/>
      <c r="BJ293" s="11"/>
      <c r="BK293" s="11"/>
      <c r="BL293" s="11"/>
      <c r="BM293" s="11"/>
      <c r="BN293" s="11"/>
      <c r="BO293" s="11"/>
      <c r="BP293" s="11"/>
      <c r="BQ293" s="11"/>
      <c r="BR293" s="11"/>
      <c r="BS293" s="11"/>
      <c r="BT293" s="11"/>
      <c r="BU293" s="11"/>
      <c r="BV293" s="11"/>
      <c r="BW293" s="11"/>
      <c r="BX293" s="11"/>
      <c r="BY293" s="11"/>
      <c r="BZ293" s="11"/>
      <c r="CA293" s="11"/>
      <c r="CB293" s="11"/>
      <c r="CC293" s="11"/>
      <c r="CD293" s="11"/>
      <c r="CE293" s="11"/>
      <c r="CF293" s="11"/>
      <c r="CG293" s="11"/>
      <c r="CH293" s="11"/>
      <c r="CI293" s="11"/>
      <c r="CJ293" s="11"/>
      <c r="CK293" s="11"/>
      <c r="CL293" s="11"/>
      <c r="CM293" s="11"/>
      <c r="CN293" s="11"/>
      <c r="CO293" s="11"/>
      <c r="CP293" s="11"/>
      <c r="CQ293" s="11"/>
      <c r="CR293" s="15"/>
      <c r="CS293" s="15"/>
      <c r="CT293" s="15"/>
      <c r="CU293" s="15"/>
    </row>
    <row r="294" spans="1:99" s="13" customFormat="1" ht="12" customHeight="1" x14ac:dyDescent="0.2">
      <c r="A294" s="68">
        <v>43509</v>
      </c>
      <c r="B294" s="70"/>
      <c r="C294" s="70"/>
      <c r="D294" s="69"/>
      <c r="E294" s="87"/>
      <c r="F294" s="69"/>
      <c r="G294" s="69"/>
      <c r="H294" s="69"/>
      <c r="I294" s="69"/>
      <c r="J294" s="69"/>
      <c r="K294" s="107"/>
      <c r="L294" s="107"/>
      <c r="M294" s="69"/>
      <c r="N294" s="69"/>
      <c r="O294" s="69"/>
      <c r="P294" s="69"/>
      <c r="Q294" s="69"/>
      <c r="R294" s="69"/>
      <c r="S294" s="69"/>
      <c r="T294" s="69"/>
      <c r="U294" s="60"/>
      <c r="V294" s="69"/>
      <c r="W294" s="69"/>
      <c r="X294" s="69"/>
      <c r="Y294" s="87"/>
      <c r="Z294" s="69"/>
      <c r="AA294" s="69"/>
      <c r="AB294" s="69"/>
      <c r="AC294" s="69"/>
      <c r="AD294" s="69"/>
      <c r="AE294" s="69"/>
      <c r="AF294" s="88"/>
      <c r="AG294" s="72"/>
      <c r="AH294" s="4"/>
      <c r="AI294" s="72"/>
      <c r="AJ294" s="110"/>
      <c r="AK294" s="72"/>
      <c r="AL294" s="72"/>
      <c r="AM294" s="72"/>
      <c r="AN294" s="72"/>
      <c r="AO294" s="72"/>
      <c r="AP294" s="72"/>
      <c r="AQ294" s="72"/>
      <c r="AR294" s="110"/>
      <c r="AS294" s="72"/>
      <c r="AT294" s="72"/>
      <c r="AU294" s="4"/>
      <c r="AV294" s="71">
        <f>(365*24*60*60)/2</f>
        <v>15768000</v>
      </c>
      <c r="AW294" s="71">
        <f>365*24*60*60</f>
        <v>31536000</v>
      </c>
      <c r="AX294" s="71">
        <f>365*24*60*60*1.5</f>
        <v>47304000</v>
      </c>
      <c r="AY294" s="71">
        <f>365*24*60*60*2</f>
        <v>63072000</v>
      </c>
      <c r="AZ294" s="71">
        <f>365*24*60*60*2.5</f>
        <v>78840000</v>
      </c>
      <c r="BA294" s="71">
        <f>365*24*60*60*3</f>
        <v>94608000</v>
      </c>
      <c r="BB294" s="71">
        <f>365*24*60*60*3.5</f>
        <v>110376000</v>
      </c>
      <c r="BC294" s="71">
        <f>365*24*60*60*4</f>
        <v>126144000</v>
      </c>
      <c r="BD294" s="71">
        <f>365*24*60*60*4.5</f>
        <v>141912000</v>
      </c>
      <c r="BE294" s="71">
        <f>365*24*60*60*5</f>
        <v>157680000</v>
      </c>
      <c r="BF294" s="53"/>
      <c r="BG294" s="53"/>
      <c r="BH294" s="53"/>
      <c r="BI294" s="53"/>
      <c r="BJ294" s="53"/>
      <c r="BK294" s="53"/>
      <c r="BL294" s="53"/>
      <c r="BM294" s="53"/>
      <c r="BN294" s="53"/>
      <c r="BO294" s="53"/>
      <c r="BP294" s="53"/>
      <c r="BQ294" s="53"/>
      <c r="BR294" s="53"/>
      <c r="BS294" s="53"/>
      <c r="BT294" s="53"/>
      <c r="BU294" s="53"/>
      <c r="BV294" s="53"/>
      <c r="BW294" s="53"/>
      <c r="BX294" s="53"/>
      <c r="BY294" s="53"/>
      <c r="BZ294" s="53"/>
      <c r="CA294" s="53"/>
      <c r="CB294" s="53"/>
      <c r="CC294" s="53"/>
      <c r="CD294" s="53"/>
      <c r="CE294" s="53"/>
      <c r="CF294" s="53"/>
      <c r="CG294" s="53"/>
      <c r="CH294" s="53"/>
      <c r="CI294" s="53"/>
      <c r="CJ294" s="53"/>
      <c r="CK294" s="53"/>
      <c r="CL294" s="53"/>
      <c r="CM294" s="53"/>
      <c r="CN294" s="53"/>
      <c r="CO294" s="53"/>
      <c r="CP294" s="53"/>
      <c r="CQ294" s="53"/>
      <c r="CR294" s="1"/>
      <c r="CS294" s="1"/>
      <c r="CT294" s="1"/>
      <c r="CU294" s="1"/>
    </row>
    <row r="295" spans="1:99" s="13" customFormat="1" ht="12" customHeight="1" x14ac:dyDescent="0.2">
      <c r="A295" s="68">
        <v>43509</v>
      </c>
      <c r="B295" s="70" t="s">
        <v>225</v>
      </c>
      <c r="C295" s="70" t="s">
        <v>226</v>
      </c>
      <c r="D295" s="69">
        <v>1986</v>
      </c>
      <c r="E295" s="87">
        <v>1</v>
      </c>
      <c r="F295" s="69">
        <v>1</v>
      </c>
      <c r="G295" s="69">
        <v>1</v>
      </c>
      <c r="H295" s="69" t="s">
        <v>41</v>
      </c>
      <c r="I295" s="69"/>
      <c r="J295" s="69" t="s">
        <v>622</v>
      </c>
      <c r="K295" s="69">
        <f>IF(J295="syllables",1,IF(J295="trigrams",2,IF(J295="strings",3,IF(J295="visual array",4,IF(J295="characters",5,IF(J295="letters",6,IF(J295="free forms",7,IF(J295="odors",8,IF(J295="words",9,IF(J295="pictures",10,IF(J295="object pictures",11,IF(J295="faces",12,IF(J295="names",13,IF(J295="idioms",14,IF(J295="grades",15,IF(J295="syllable-digit pairs",16,IF(J295="trigram-word pairs",17,IF(J295="word-digit pairs",18,IF(J295="English-Swahili pairs",19,IF(J295="spatial position",20,IF(J295="word pairs",21,IF(J295="word triads",22,IF(J295="generated words",23,IF(J295="word definition pairs",24,IF(J295="math problems",25,IF(J295="famous faces",26,IF(J295="famous names",27,IF(J295="famous voices",28,IF(J295="television programs",29,IF(J295="race horses",30,IF(J295="new vocabulary",31,IF(J295="sentences",32,IF(J295="concepts",33,IF(J295="ad slides",34,IF(J295="scenes",35,IF(J295="famous scenes",36,IF(J295="poems",37,IF(J295="walk",38,IF(J295="faces and events",39,IF(J295="events and names",40,IF(J295="flashbulb",41,IF(J295="stories",42,IF(J295="course material",43,IF(J295="autobiographical",44,IF(J295="novels",45,IF(J295="public events",46,"99"))))))))))))))))))))))))))))))))))))))))))))))</f>
        <v>44</v>
      </c>
      <c r="L295" s="69">
        <f>IF(J295="syllables",1,IF(J295="trigrams",1,IF(J295="strings",1,IF(J295="visual array",1,IF(J295="characters",1,IF(J295="letters",1,IF(J295="free forms",1,IF(J295="odors",2,IF(J295="words",2,IF(J295="pictures",2,IF(J295="object pictures",2,IF(J295="faces",2,IF(J295="names",2,IF(J295="idioms","2",IF(J295="grades",2,IF(J295="syllable-digit pairs",3,IF(J295="trigram-word pairs",3,IF(J295="word-digit pairs",3,IF(J295="English-Swahili pairs",3,IF(J295="spatial position",3,IF(J295="word pairs",4,IF(J295="word triads",4,IF(J295="generated words",4,IF(J295="word definition pairs",4,IF(J295="math problems",4,IF(J295="famous faces",4,IF(J295="famous names",4,IF(J295="famous voices",4,IF(J295="television programs",4,IF(J295="race horses",4,IF(J295="new vocabulary",4,IF(J295="sentences",5,IF(J295="concepts",5,IF(J295="ad slides",5,IF(J295="scenes",5,IF(J295="famous scenes",5,IF(J295="poems",6,IF(J295="walk",6,IF(J295="faces and events",6,IF(J295="events and names",6,IF(J295="flashbulb",7,IF(J295="stories",7,IF(J295="course material",7,IF(J295="autobiographical",7,IF(J295="novels",7,IF(J295="public events",7,"99"))))))))))))))))))))))))))))))))))))))))))))))</f>
        <v>7</v>
      </c>
      <c r="M295" s="69">
        <v>0</v>
      </c>
      <c r="N295" s="69">
        <v>3</v>
      </c>
      <c r="O295" s="69">
        <v>0</v>
      </c>
      <c r="P295" s="69"/>
      <c r="Q295" s="69" t="s">
        <v>174</v>
      </c>
      <c r="R295" s="69">
        <f>IF(Q295="Free Recall",1,IF(Q295="Cued Recall",2,IF(Q295="Recognition",3,IF(Q295="Multiple Choice",4,IF(Q295="Savings",5,IF(Q295="Stem Completion",6,IF(Q295="Fragment Completion",7,IF(Q295="anagram solution",8,IF(Q295="Matching",9,IF(Q295="Problem Solving",10,"99"))))))))))</f>
        <v>1</v>
      </c>
      <c r="S295" s="69" t="s">
        <v>49</v>
      </c>
      <c r="T295" s="92" t="s">
        <v>581</v>
      </c>
      <c r="U295" s="60">
        <f>IF(T295="within",1,0)</f>
        <v>1</v>
      </c>
      <c r="V295" s="92">
        <v>2400</v>
      </c>
      <c r="W295" s="69">
        <f>F295*V295</f>
        <v>2400</v>
      </c>
      <c r="X295" s="69">
        <v>10</v>
      </c>
      <c r="Y295" s="87">
        <f>AV294</f>
        <v>15768000</v>
      </c>
      <c r="Z295" s="69" t="s">
        <v>319</v>
      </c>
      <c r="AA295" s="69">
        <f>5*365*24*60*60</f>
        <v>157680000</v>
      </c>
      <c r="AB295" s="69" t="str">
        <f>IF(AA295&lt;60,"1",IF(AA295&lt;=43200,"2",IF(AA295&lt;=777600,"3","4")))</f>
        <v>4</v>
      </c>
      <c r="AC295" s="72">
        <f>AVERAGE(AV294:DA294)</f>
        <v>86724000</v>
      </c>
      <c r="AD295" s="69" t="str">
        <f>IF(AC295&lt;60,"1",IF(AC295&lt;=43200,"2",IF(AC295&lt;=777600,"3","4")))</f>
        <v>4</v>
      </c>
      <c r="AE295" s="87">
        <f>AA295-Y295</f>
        <v>141912000</v>
      </c>
      <c r="AF295" s="88">
        <f>AV295</f>
        <v>0.7</v>
      </c>
      <c r="AG295" s="72">
        <f>((AW295-AV295)+(AX295-AW295)+(AY295-AX295)+(AZ295-AY295)+(BA295-AZ295)+(BB295-BA295)+(BC295-BB295)+(BD295-BC295)+(BE295-BD295))/9</f>
        <v>-4.4444444444444439E-2</v>
      </c>
      <c r="AH295" s="4"/>
      <c r="AI295" s="72">
        <f>RSQ(AV295:BE295,AV294:BE294)</f>
        <v>0.80479873033491767</v>
      </c>
      <c r="AJ295" s="110">
        <f>SLOPE(AV295:BE295,AV294:BE294)</f>
        <v>-2.2100764109896528E-9</v>
      </c>
      <c r="AK295" s="72">
        <f>INTERCEPT(AV295:BE295,AV294:BE294)</f>
        <v>0.61266666666666669</v>
      </c>
      <c r="AL295" s="72">
        <f>INDEX(LINEST(LN(AV295:BE295),LN(AV294:BE294),TRUE,TRUE),3,1)</f>
        <v>0.97707226137410719</v>
      </c>
      <c r="AM295" s="72">
        <f>INDEX(LINEST(LN(AV295:BE295),LN(AV294:BE294)),1)</f>
        <v>-0.33858002550310967</v>
      </c>
      <c r="AN295" s="72">
        <f>EXP(INDEX(LINEST(LN(AV295:BE295),LN(AV294:BE294)),1,2))</f>
        <v>186.31357686872596</v>
      </c>
      <c r="AO295" s="89">
        <f>INDEX(LINEST((AV295:BE295),LN(AV294:BE294),TRUE,TRUE),3,1)</f>
        <v>0.95931368626768765</v>
      </c>
      <c r="AP295" s="89">
        <f>INDEX(LINEST((AV295:BE295),LN(AV294:BE294)),1)</f>
        <v>-0.15714775619389901</v>
      </c>
      <c r="AQ295" s="90">
        <f>INDEX(LINEST(LN(AV295:BE295),SQRT(AV294:BE294),TRUE,TRUE),3,1)</f>
        <v>0.95316843675134133</v>
      </c>
      <c r="AR295" s="117">
        <f>INDEX(LINEST(LN(AV295:BE295),SQRT((AV294:BE294))),1)</f>
        <v>-8.7132005285518136E-5</v>
      </c>
      <c r="AS295" s="91">
        <f>INDEX(LINEST(1/(AV295:BE295),1/(SQRT(AV294:BE294)),TRUE,TRUE),3,1)</f>
        <v>0.88765594911665147</v>
      </c>
      <c r="AT295" s="91">
        <f>INDEX(LINEST(1/(AV295:BE295),1/SQRT(AV294:BE294)),1)</f>
        <v>-10077.742586247447</v>
      </c>
      <c r="AU295" s="3"/>
      <c r="AV295" s="73">
        <v>0.7</v>
      </c>
      <c r="AW295" s="73">
        <v>0.51</v>
      </c>
      <c r="AX295" s="73">
        <v>0.46</v>
      </c>
      <c r="AY295" s="73">
        <v>0.42</v>
      </c>
      <c r="AZ295" s="73">
        <v>0.42</v>
      </c>
      <c r="BA295" s="73">
        <v>0.39</v>
      </c>
      <c r="BB295" s="73">
        <v>0.35</v>
      </c>
      <c r="BC295" s="73">
        <v>0.33</v>
      </c>
      <c r="BD295" s="73">
        <v>0.33</v>
      </c>
      <c r="BE295" s="73">
        <v>0.3</v>
      </c>
      <c r="BF295" s="53"/>
      <c r="BG295" s="53"/>
      <c r="BH295" s="53"/>
      <c r="BI295" s="53"/>
      <c r="BJ295" s="53"/>
      <c r="BK295" s="53"/>
      <c r="BL295" s="53"/>
      <c r="BM295" s="53"/>
      <c r="BN295" s="53"/>
      <c r="BO295" s="53"/>
      <c r="BP295" s="53"/>
      <c r="BQ295" s="53"/>
      <c r="BR295" s="53"/>
      <c r="BS295" s="53"/>
      <c r="BT295" s="53"/>
      <c r="BU295" s="53"/>
      <c r="BV295" s="53"/>
      <c r="BW295" s="53"/>
      <c r="BX295" s="53"/>
      <c r="BY295" s="53"/>
      <c r="BZ295" s="53"/>
      <c r="CA295" s="53"/>
      <c r="CB295" s="53"/>
      <c r="CC295" s="53"/>
      <c r="CD295" s="53"/>
      <c r="CE295" s="53"/>
      <c r="CF295" s="53"/>
      <c r="CG295" s="53"/>
      <c r="CH295" s="53"/>
      <c r="CI295" s="53"/>
      <c r="CJ295" s="53"/>
      <c r="CK295" s="53"/>
      <c r="CL295" s="53"/>
      <c r="CM295" s="53"/>
      <c r="CN295" s="53"/>
      <c r="CO295" s="53"/>
      <c r="CP295" s="53"/>
      <c r="CQ295" s="53"/>
      <c r="CR295" s="1"/>
      <c r="CS295" s="1"/>
      <c r="CT295" s="1"/>
      <c r="CU295" s="1"/>
    </row>
    <row r="296" spans="1:99" s="13" customFormat="1" ht="12" customHeight="1" x14ac:dyDescent="0.2">
      <c r="A296" s="65">
        <v>43979</v>
      </c>
      <c r="B296" s="1"/>
      <c r="C296" s="1"/>
      <c r="D296" s="60"/>
      <c r="E296" s="76"/>
      <c r="F296" s="60"/>
      <c r="G296" s="60"/>
      <c r="H296" s="60"/>
      <c r="I296" s="60"/>
      <c r="J296" s="60"/>
      <c r="K296" s="60"/>
      <c r="L296" s="60"/>
      <c r="M296" s="60"/>
      <c r="N296" s="60"/>
      <c r="O296" s="60"/>
      <c r="P296" s="60"/>
      <c r="Q296" s="60"/>
      <c r="R296" s="60"/>
      <c r="S296" s="60"/>
      <c r="T296" s="59"/>
      <c r="U296" s="60"/>
      <c r="V296" s="59"/>
      <c r="W296" s="60"/>
      <c r="X296" s="60"/>
      <c r="Y296" s="76"/>
      <c r="Z296" s="60"/>
      <c r="AA296" s="60"/>
      <c r="AB296" s="60"/>
      <c r="AC296" s="56"/>
      <c r="AD296" s="60"/>
      <c r="AE296" s="76"/>
      <c r="AF296" s="80"/>
      <c r="AG296" s="56"/>
      <c r="AH296" s="4"/>
      <c r="AI296" s="56"/>
      <c r="AJ296" s="109"/>
      <c r="AK296" s="56"/>
      <c r="AL296" s="56"/>
      <c r="AM296" s="56"/>
      <c r="AN296" s="56"/>
      <c r="AO296" s="82"/>
      <c r="AP296" s="82"/>
      <c r="AQ296" s="83"/>
      <c r="AR296" s="116"/>
      <c r="AS296" s="84"/>
      <c r="AT296" s="84"/>
      <c r="AU296" s="3"/>
      <c r="AV296" s="25">
        <v>30</v>
      </c>
      <c r="AW296" s="25">
        <f>60*60</f>
        <v>3600</v>
      </c>
      <c r="AX296" s="25">
        <f>60*60*24*7*6</f>
        <v>3628800</v>
      </c>
      <c r="AY296" s="53"/>
      <c r="AZ296" s="53"/>
      <c r="BA296" s="53"/>
      <c r="BB296" s="53"/>
      <c r="BC296" s="53"/>
      <c r="BD296" s="53"/>
      <c r="BE296" s="53"/>
      <c r="BF296" s="53"/>
      <c r="BG296" s="53"/>
      <c r="BH296" s="53"/>
      <c r="BI296" s="53"/>
      <c r="BJ296" s="53"/>
      <c r="BK296" s="53"/>
      <c r="BL296" s="53"/>
      <c r="BM296" s="53"/>
      <c r="BN296" s="53"/>
      <c r="BO296" s="53"/>
      <c r="BP296" s="53"/>
      <c r="BQ296" s="53"/>
      <c r="BR296" s="53"/>
      <c r="BS296" s="53"/>
      <c r="BT296" s="53"/>
      <c r="BU296" s="53"/>
      <c r="BV296" s="53"/>
      <c r="BW296" s="53"/>
      <c r="BX296" s="53"/>
      <c r="BY296" s="53"/>
      <c r="BZ296" s="53"/>
      <c r="CA296" s="53"/>
      <c r="CB296" s="53"/>
      <c r="CC296" s="53"/>
      <c r="CD296" s="53"/>
      <c r="CE296" s="53"/>
      <c r="CF296" s="53"/>
      <c r="CG296" s="53"/>
      <c r="CH296" s="53"/>
      <c r="CI296" s="53"/>
      <c r="CJ296" s="53"/>
      <c r="CK296" s="53"/>
      <c r="CL296" s="53"/>
      <c r="CM296" s="53"/>
      <c r="CN296" s="53"/>
      <c r="CO296" s="53"/>
      <c r="CP296" s="53"/>
      <c r="CQ296" s="53"/>
      <c r="CR296" s="1"/>
      <c r="CS296" s="1"/>
      <c r="CT296" s="1"/>
      <c r="CU296" s="1"/>
    </row>
    <row r="297" spans="1:99" s="13" customFormat="1" ht="12" customHeight="1" x14ac:dyDescent="0.2">
      <c r="A297" s="65">
        <v>43979</v>
      </c>
      <c r="B297" s="1" t="s">
        <v>1017</v>
      </c>
      <c r="C297" s="1" t="s">
        <v>357</v>
      </c>
      <c r="D297" s="60">
        <v>2012</v>
      </c>
      <c r="E297" s="76">
        <v>1</v>
      </c>
      <c r="F297" s="60">
        <v>22</v>
      </c>
      <c r="G297" s="60">
        <v>22</v>
      </c>
      <c r="H297" s="60" t="s">
        <v>30</v>
      </c>
      <c r="I297" s="60" t="s">
        <v>330</v>
      </c>
      <c r="J297" s="60" t="s">
        <v>317</v>
      </c>
      <c r="K297" s="60">
        <f>IF(J297="syllables",1,IF(J297="trigrams",2,IF(J297="strings",3,IF(J297="visual array",4,IF(J297="characters",5,IF(J297="letters",6,IF(J297="free forms",7,IF(J297="odors",8,IF(J297="words",9,IF(J297="pictures",10,IF(J297="object pictures",11,IF(J297="faces",12,IF(J297="names",13,IF(J297="idioms",14,IF(J297="grades",15,IF(J297="syllable-digit pairs",16,IF(J297="trigram-word pairs",17,IF(J297="word-digit pairs",18,IF(J297="English-Swahili pairs",19,IF(J297="spatial position",20,IF(J297="word pairs",21,IF(J297="word triads",22,IF(J297="generated words",23,IF(J297="word definition pairs",24,IF(J297="math problems",25,IF(J297="famous faces",26,IF(J297="famous names",27,IF(J297="famous voices",28,IF(J297="television programs",29,IF(J297="race horses",30,IF(J297="new vocabulary",31,IF(J297="sentences",32,IF(J297="concepts",33,IF(J297="ad slides",34,IF(J297="scenes",35,IF(J297="famous scenes",36,IF(J297="poems",37,IF(J297="walk",38,IF(J297="faces and events",39,IF(J297="events and names",40,IF(J297="flashbulb",41,IF(J297="stories",42,IF(J297="course material",43,IF(J297="autobiographical",44,IF(J297="novels",45,IF(J297="public events",46,"99"))))))))))))))))))))))))))))))))))))))))))))))</f>
        <v>7</v>
      </c>
      <c r="L297" s="60">
        <f>IF(J297="syllables",1,IF(J297="trigrams",1,IF(J297="strings",1,IF(J297="visual array",1,IF(J297="characters",1,IF(J297="letters",1,IF(J297="free forms",1,IF(J297="odors",2,IF(J297="words",2,IF(J297="pictures",2,IF(J297="object pictures",2,IF(J297="faces",2,IF(J297="names",2,IF(J297="idioms","2",IF(J297="grades",2,IF(J297="syllable-digit pairs",3,IF(J297="trigram-word pairs",3,IF(J297="word-digit pairs",3,IF(J297="English-Swahili pairs",3,IF(J297="spatial position",3,IF(J297="word pairs",4,IF(J297="word triads",4,IF(J297="generated words",4,IF(J297="word definition pairs",4,IF(J297="math problems",4,IF(J297="famous faces",4,IF(J297="famous names",4,IF(J297="famous voices",4,IF(J297="television programs",4,IF(J297="race horses",4,IF(J297="new vocabulary",4,IF(J297="sentences",5,IF(J297="concepts",5,IF(J297="ad slides",5,IF(J297="scenes",5,IF(J297="famous scenes",5,IF(J297="poems",6,IF(J297="walk",6,IF(J297="faces and events",6,IF(J297="events and names",6,IF(J297="flashbulb",7,IF(J297="stories",7,IF(J297="course material",7,IF(J297="autobiographical",7,IF(J297="novels",7,IF(J297="public events",7,"99"))))))))))))))))))))))))))))))))))))))))))))))</f>
        <v>1</v>
      </c>
      <c r="M297" s="60">
        <v>0</v>
      </c>
      <c r="N297" s="60">
        <v>2</v>
      </c>
      <c r="O297" s="60">
        <v>0</v>
      </c>
      <c r="P297" s="60"/>
      <c r="Q297" s="60" t="s">
        <v>174</v>
      </c>
      <c r="R297" s="60">
        <f>IF(Q297="Free Recall",1,IF(Q297="Cued Recall",2,IF(Q297="Recognition",3,IF(Q297="Multiple Choice",4,IF(Q297="Savings",5,IF(Q297="Stem Completion",6,IF(Q297="Fragment Completion",7,IF(Q297="anagram solution",8,IF(Q297="Matching",9,IF(Q297="Problem Solving",10,"99"))))))))))</f>
        <v>1</v>
      </c>
      <c r="S297" s="60" t="s">
        <v>49</v>
      </c>
      <c r="T297" s="59" t="s">
        <v>581</v>
      </c>
      <c r="U297" s="60">
        <f>IF(T297="within",1,0)</f>
        <v>1</v>
      </c>
      <c r="V297" s="59">
        <f>48*3</f>
        <v>144</v>
      </c>
      <c r="W297" s="60">
        <f>F297*V297</f>
        <v>3168</v>
      </c>
      <c r="X297" s="60">
        <v>3</v>
      </c>
      <c r="Y297" s="76">
        <f>AV296</f>
        <v>30</v>
      </c>
      <c r="Z297" s="60" t="s">
        <v>160</v>
      </c>
      <c r="AA297" s="60">
        <f>60*60*24*7*6</f>
        <v>3628800</v>
      </c>
      <c r="AB297" s="60" t="str">
        <f>IF(AA297&lt;60,"1",IF(AA297&lt;=43200,"2",IF(AA297&lt;=777600,"3","4")))</f>
        <v>4</v>
      </c>
      <c r="AC297" s="56">
        <f>AVERAGE(AV296:DA296)</f>
        <v>1210810</v>
      </c>
      <c r="AD297" s="60" t="str">
        <f>IF(AC297&lt;60,"1",IF(AC297&lt;=43200,"2",IF(AC297&lt;=777600,"3","4")))</f>
        <v>4</v>
      </c>
      <c r="AE297" s="76">
        <f>AA297-Y297</f>
        <v>3628770</v>
      </c>
      <c r="AF297" s="80">
        <f>AV297</f>
        <v>0.6865</v>
      </c>
      <c r="AG297" s="56">
        <f>((AW297-AV297)+(AX297-AW297))/2</f>
        <v>-0.17599999999999999</v>
      </c>
      <c r="AH297" s="4"/>
      <c r="AI297" s="56">
        <f>RSQ(AV297:AX297,AV296:AX296)</f>
        <v>0.96001040592205666</v>
      </c>
      <c r="AJ297" s="109">
        <f>SLOPE(AV297:AX297,AV296:AX296)</f>
        <v>-8.6795166890099554E-8</v>
      </c>
      <c r="AK297" s="56">
        <f>INTERCEPT(AV297:AX297,AV296:AX296)</f>
        <v>0.64942578935553474</v>
      </c>
      <c r="AL297" s="56">
        <f>INDEX(LINEST(LN(AV297:AX297),LN(AV296:AX296),TRUE,TRUE),3,1)</f>
        <v>0.92899540906395373</v>
      </c>
      <c r="AM297" s="56">
        <f>INDEX(LINEST(LN(AV297:AX297),LN(AV296:AX296)),1)</f>
        <v>-6.3269973440317914E-2</v>
      </c>
      <c r="AN297" s="56">
        <f>EXP(INDEX(LINEST(LN(AV297:AX297),LN(AV296:AX296)),1,2))</f>
        <v>0.91291337235551051</v>
      </c>
      <c r="AO297" s="82">
        <f>INDEX(LINEST((AV297:AX297),LN(AV296:AX296),TRUE,TRUE),3,1)</f>
        <v>0.95372662729577162</v>
      </c>
      <c r="AP297" s="82">
        <f>INDEX(LINEST((AV297:AX297),LN(AV296:AX296)),1)</f>
        <v>-3.0789247070257379E-2</v>
      </c>
      <c r="AQ297" s="83">
        <f>INDEX(LINEST(LN(AV297:AX297),SQRT(AV296:AX296),TRUE,TRUE),3,1)</f>
        <v>0.98469036888931838</v>
      </c>
      <c r="AR297" s="116">
        <f>INDEX(LINEST(LN(AV297:AX297),SQRT((AV296:AX296))),1)</f>
        <v>-3.5445917920288718E-4</v>
      </c>
      <c r="AS297" s="84">
        <f>INDEX(LINEST(1/(AV297:AX297),1/(SQRT(AV296:AX296)),TRUE,TRUE),3,1)</f>
        <v>0.42460096043252976</v>
      </c>
      <c r="AT297" s="84">
        <f>INDEX(LINEST(1/(AV297:AX297),1/SQRT(AV296:AX296)),1)</f>
        <v>-5.4221291046624991</v>
      </c>
      <c r="AU297" s="3"/>
      <c r="AV297" s="53">
        <v>0.6865</v>
      </c>
      <c r="AW297" s="53">
        <v>0.61199999999999999</v>
      </c>
      <c r="AX297" s="53">
        <v>0.33450000000000002</v>
      </c>
      <c r="AY297" s="53"/>
      <c r="AZ297" s="53"/>
      <c r="BA297" s="53"/>
      <c r="BB297" s="53"/>
      <c r="BC297" s="53"/>
      <c r="BD297" s="53"/>
      <c r="BE297" s="53"/>
      <c r="BF297" s="53"/>
      <c r="BG297" s="53"/>
      <c r="BH297" s="53"/>
      <c r="BI297" s="53"/>
      <c r="BJ297" s="53"/>
      <c r="BK297" s="53"/>
      <c r="BL297" s="53"/>
      <c r="BM297" s="53"/>
      <c r="BN297" s="53"/>
      <c r="BO297" s="53"/>
      <c r="BP297" s="53"/>
      <c r="BQ297" s="53"/>
      <c r="BR297" s="53"/>
      <c r="BS297" s="53"/>
      <c r="BT297" s="53"/>
      <c r="BU297" s="53"/>
      <c r="BV297" s="53"/>
      <c r="BW297" s="53"/>
      <c r="BX297" s="53"/>
      <c r="BY297" s="53"/>
      <c r="BZ297" s="53"/>
      <c r="CA297" s="53"/>
      <c r="CB297" s="53"/>
      <c r="CC297" s="53"/>
      <c r="CD297" s="53"/>
      <c r="CE297" s="53"/>
      <c r="CF297" s="53"/>
      <c r="CG297" s="53"/>
      <c r="CH297" s="53"/>
      <c r="CI297" s="53"/>
      <c r="CJ297" s="53"/>
      <c r="CK297" s="53"/>
      <c r="CL297" s="53"/>
      <c r="CM297" s="53"/>
      <c r="CN297" s="53"/>
      <c r="CO297" s="53"/>
      <c r="CP297" s="53"/>
      <c r="CQ297" s="53"/>
      <c r="CR297" s="1"/>
      <c r="CS297" s="1"/>
      <c r="CT297" s="1"/>
      <c r="CU297" s="1"/>
    </row>
    <row r="298" spans="1:99" s="13" customFormat="1" ht="12" customHeight="1" x14ac:dyDescent="0.2">
      <c r="A298" s="68">
        <v>43509</v>
      </c>
      <c r="B298" s="70"/>
      <c r="C298" s="70"/>
      <c r="D298" s="69"/>
      <c r="E298" s="87"/>
      <c r="F298" s="69"/>
      <c r="G298" s="69"/>
      <c r="H298" s="69"/>
      <c r="I298" s="69"/>
      <c r="J298" s="69"/>
      <c r="K298" s="107"/>
      <c r="L298" s="107"/>
      <c r="M298" s="69"/>
      <c r="N298" s="69"/>
      <c r="O298" s="69"/>
      <c r="P298" s="69"/>
      <c r="Q298" s="69"/>
      <c r="R298" s="69"/>
      <c r="S298" s="69"/>
      <c r="T298" s="69"/>
      <c r="U298" s="60"/>
      <c r="V298" s="69"/>
      <c r="W298" s="69"/>
      <c r="X298" s="69"/>
      <c r="Y298" s="87"/>
      <c r="Z298" s="69"/>
      <c r="AA298" s="69"/>
      <c r="AB298" s="69"/>
      <c r="AC298" s="69"/>
      <c r="AD298" s="69"/>
      <c r="AE298" s="69"/>
      <c r="AF298" s="88"/>
      <c r="AG298" s="72"/>
      <c r="AH298" s="4"/>
      <c r="AI298" s="72"/>
      <c r="AJ298" s="110"/>
      <c r="AK298" s="72"/>
      <c r="AL298" s="72"/>
      <c r="AM298" s="72"/>
      <c r="AN298" s="72"/>
      <c r="AO298" s="72"/>
      <c r="AP298" s="72"/>
      <c r="AQ298" s="72"/>
      <c r="AR298" s="110"/>
      <c r="AS298" s="72"/>
      <c r="AT298" s="72"/>
      <c r="AU298" s="4"/>
      <c r="AV298" s="71">
        <f>60*60</f>
        <v>3600</v>
      </c>
      <c r="AW298" s="71">
        <f>24*3600</f>
        <v>86400</v>
      </c>
      <c r="AX298" s="71">
        <f>7*24*3600*1</f>
        <v>604800</v>
      </c>
      <c r="AY298" s="71">
        <f>7*24*3600*2</f>
        <v>1209600</v>
      </c>
      <c r="AZ298" s="73"/>
      <c r="BA298" s="53"/>
      <c r="BB298" s="53"/>
      <c r="BC298" s="53"/>
      <c r="BD298" s="53"/>
      <c r="BE298" s="53"/>
      <c r="BF298" s="53"/>
      <c r="BG298" s="53"/>
      <c r="BH298" s="53"/>
      <c r="BI298" s="53"/>
      <c r="BJ298" s="53"/>
      <c r="BK298" s="53"/>
      <c r="BL298" s="53"/>
      <c r="BM298" s="53"/>
      <c r="BN298" s="53"/>
      <c r="BO298" s="53"/>
      <c r="BP298" s="53"/>
      <c r="BQ298" s="53"/>
      <c r="BR298" s="53"/>
      <c r="BS298" s="53"/>
      <c r="BT298" s="53"/>
      <c r="BU298" s="53"/>
      <c r="BV298" s="53"/>
      <c r="BW298" s="53"/>
      <c r="BX298" s="53"/>
      <c r="BY298" s="53"/>
      <c r="BZ298" s="53"/>
      <c r="CA298" s="53"/>
      <c r="CB298" s="53"/>
      <c r="CC298" s="53"/>
      <c r="CD298" s="53"/>
      <c r="CE298" s="53"/>
      <c r="CF298" s="53"/>
      <c r="CG298" s="53"/>
      <c r="CH298" s="53"/>
      <c r="CI298" s="53"/>
      <c r="CJ298" s="53"/>
      <c r="CK298" s="53"/>
      <c r="CL298" s="53"/>
      <c r="CM298" s="53"/>
      <c r="CN298" s="53"/>
      <c r="CO298" s="53"/>
      <c r="CP298" s="53"/>
      <c r="CQ298" s="53"/>
      <c r="CR298" s="1"/>
      <c r="CS298" s="1"/>
      <c r="CT298" s="1"/>
      <c r="CU298" s="1"/>
    </row>
    <row r="299" spans="1:99" s="13" customFormat="1" ht="12" customHeight="1" x14ac:dyDescent="0.2">
      <c r="A299" s="68">
        <v>43509</v>
      </c>
      <c r="B299" s="70" t="s">
        <v>171</v>
      </c>
      <c r="C299" s="70" t="s">
        <v>55</v>
      </c>
      <c r="D299" s="69">
        <v>1991</v>
      </c>
      <c r="E299" s="87">
        <v>2</v>
      </c>
      <c r="F299" s="69">
        <v>195</v>
      </c>
      <c r="G299" s="69">
        <v>48.8</v>
      </c>
      <c r="H299" s="69" t="s">
        <v>41</v>
      </c>
      <c r="I299" s="69"/>
      <c r="J299" s="69" t="s">
        <v>328</v>
      </c>
      <c r="K299" s="69">
        <f>IF(J299="syllables",1,IF(J299="trigrams",2,IF(J299="strings",3,IF(J299="visual array",4,IF(J299="characters",5,IF(J299="letters",6,IF(J299="free forms",7,IF(J299="odors",8,IF(J299="words",9,IF(J299="pictures",10,IF(J299="object pictures",11,IF(J299="faces",12,IF(J299="names",13,IF(J299="idioms",14,IF(J299="grades",15,IF(J299="syllable-digit pairs",16,IF(J299="trigram-word pairs",17,IF(J299="word-digit pairs",18,IF(J299="English-Swahili pairs",19,IF(J299="spatial position",20,IF(J299="word pairs",21,IF(J299="word triads",22,IF(J299="generated words",23,IF(J299="word definition pairs",24,IF(J299="math problems",25,IF(J299="famous faces",26,IF(J299="famous names",27,IF(J299="famous voices",28,IF(J299="television programs",29,IF(J299="race horses",30,IF(J299="new vocabulary",31,IF(J299="sentences",32,IF(J299="concepts",33,IF(J299="ad slides",34,IF(J299="scenes",35,IF(J299="famous scenes",36,IF(J299="poems",37,IF(J299="walk",38,IF(J299="faces and events",39,IF(J299="events and names",40,IF(J299="flashbulb",41,IF(J299="stories",42,IF(J299="course material",43,IF(J299="autobiographical",44,IF(J299="novels",45,IF(J299="public events",46,"99"))))))))))))))))))))))))))))))))))))))))))))))</f>
        <v>12</v>
      </c>
      <c r="L299" s="69">
        <f>IF(J299="syllables",1,IF(J299="trigrams",1,IF(J299="strings",1,IF(J299="visual array",1,IF(J299="characters",1,IF(J299="letters",1,IF(J299="free forms",1,IF(J299="odors",2,IF(J299="words",2,IF(J299="pictures",2,IF(J299="object pictures",2,IF(J299="faces",2,IF(J299="names",2,IF(J299="idioms","2",IF(J299="grades",2,IF(J299="syllable-digit pairs",3,IF(J299="trigram-word pairs",3,IF(J299="word-digit pairs",3,IF(J299="English-Swahili pairs",3,IF(J299="spatial position",3,IF(J299="word pairs",4,IF(J299="word triads",4,IF(J299="generated words",4,IF(J299="word definition pairs",4,IF(J299="math problems",4,IF(J299="famous faces",4,IF(J299="famous names",4,IF(J299="famous voices",4,IF(J299="television programs",4,IF(J299="race horses",4,IF(J299="new vocabulary",4,IF(J299="sentences",5,IF(J299="concepts",5,IF(J299="ad slides",5,IF(J299="scenes",5,IF(J299="famous scenes",5,IF(J299="poems",6,IF(J299="walk",6,IF(J299="faces and events",6,IF(J299="events and names",6,IF(J299="flashbulb",7,IF(J299="stories",7,IF(J299="course material",7,IF(J299="autobiographical",7,IF(J299="novels",7,IF(J299="public events",7,"99"))))))))))))))))))))))))))))))))))))))))))))))</f>
        <v>2</v>
      </c>
      <c r="M299" s="69">
        <v>0</v>
      </c>
      <c r="N299" s="69">
        <v>1</v>
      </c>
      <c r="O299" s="69">
        <v>0</v>
      </c>
      <c r="P299" s="69"/>
      <c r="Q299" s="69" t="s">
        <v>34</v>
      </c>
      <c r="R299" s="69">
        <f>IF(Q299="Free Recall",1,IF(Q299="Cued Recall",2,IF(Q299="Recognition",3,IF(Q299="Multiple Choice",4,IF(Q299="Savings",5,IF(Q299="Stem Completion",6,IF(Q299="Fragment Completion",7,IF(Q299="anagram solution",8,IF(Q299="Matching",9,IF(Q299="Problem Solving",10,"99"))))))))))</f>
        <v>3</v>
      </c>
      <c r="S299" s="69" t="s">
        <v>15</v>
      </c>
      <c r="T299" s="69" t="s">
        <v>261</v>
      </c>
      <c r="U299" s="60">
        <f>IF(T299="within",1,0)</f>
        <v>0</v>
      </c>
      <c r="V299" s="69">
        <v>40</v>
      </c>
      <c r="W299" s="69">
        <f>F299*V299</f>
        <v>7800</v>
      </c>
      <c r="X299" s="69">
        <v>4</v>
      </c>
      <c r="Y299" s="87">
        <f>AV298</f>
        <v>3600</v>
      </c>
      <c r="Z299" s="69" t="s">
        <v>170</v>
      </c>
      <c r="AA299" s="69">
        <v>1209600</v>
      </c>
      <c r="AB299" s="69" t="str">
        <f t="shared" ref="AB299" si="43">IF(AA299&lt;60,"1",IF(AA299&lt;=43200,"2",IF(AA299&lt;=777600,"3","4")))</f>
        <v>4</v>
      </c>
      <c r="AC299" s="72">
        <f t="shared" ref="AC299" si="44">AVERAGE(AV298:DA298)</f>
        <v>476100</v>
      </c>
      <c r="AD299" s="69" t="str">
        <f>IF(AC299&lt;60,"1",IF(AC299&lt;=43200,"2",IF(AC299&lt;=777600,"3","4")))</f>
        <v>3</v>
      </c>
      <c r="AE299" s="87">
        <f>AA299-Y299</f>
        <v>1206000</v>
      </c>
      <c r="AF299" s="88">
        <f>AV299</f>
        <v>0.82699999999999996</v>
      </c>
      <c r="AG299" s="72">
        <f>((AW299-AV299)+(AX299-AW299)+(AY299-AX299))/3</f>
        <v>-2.4333333333333318E-2</v>
      </c>
      <c r="AH299" s="4"/>
      <c r="AI299" s="72">
        <f>RSQ(AV299:AY299,AV298:AY298)</f>
        <v>0.67513334905066702</v>
      </c>
      <c r="AJ299" s="110">
        <f>SLOPE(AV299:AY299,AV298:AY298)</f>
        <v>-4.7175765714380838E-8</v>
      </c>
      <c r="AK299" s="72">
        <f>INTERCEPT(AV299:AY299,AV298:AY298)</f>
        <v>0.80471038205661671</v>
      </c>
      <c r="AL299" s="72">
        <f>INDEX(LINEST(LN(AV299:AY299),LN(AV298:AY298),TRUE,TRUE),3,1)</f>
        <v>0.99016073813171968</v>
      </c>
      <c r="AM299" s="72">
        <f>INDEX(LINEST(LN(AV299:AY299),LN(AV298:AY298)),1)</f>
        <v>-1.5417705311268558E-2</v>
      </c>
      <c r="AN299" s="72">
        <f>EXP(INDEX(LINEST(LN(AV299:AY299),LN(AV298:AY298)),1,2))</f>
        <v>0.9365757749790834</v>
      </c>
      <c r="AO299" s="89">
        <f>INDEX(LINEST((AV299:AY299),LN(AV298:AY298),TRUE,TRUE),3,1)</f>
        <v>0.98896528862385791</v>
      </c>
      <c r="AP299" s="89">
        <f>INDEX(LINEST((AV299:AY299),LN(AV298:AY298)),1)</f>
        <v>-1.2202194447609808E-2</v>
      </c>
      <c r="AQ299" s="90">
        <f>INDEX(LINEST(LN(AV299:AY299),SQRT(AV298:AY298),TRUE,TRUE),3,1)</f>
        <v>0.84410757252460089</v>
      </c>
      <c r="AR299" s="117">
        <f>INDEX(LINEST(LN(AV299:AY299),SQRT((AV298:AY298))),1)</f>
        <v>-7.9083877844639362E-5</v>
      </c>
      <c r="AS299" s="91">
        <f>INDEX(LINEST(1/(AV299:AY299),1/(SQRT(AV298:AY298)),TRUE,TRUE),3,1)</f>
        <v>0.93654862499447311</v>
      </c>
      <c r="AT299" s="91">
        <f>INDEX(LINEST(1/(AV299:AY299),1/SQRT(AV298:AY298)),1)</f>
        <v>-6.5979395844339388</v>
      </c>
      <c r="AU299" s="3"/>
      <c r="AV299" s="73">
        <v>0.82699999999999996</v>
      </c>
      <c r="AW299" s="73">
        <v>0.78200000000000003</v>
      </c>
      <c r="AX299" s="73">
        <v>0.76600000000000001</v>
      </c>
      <c r="AY299" s="73">
        <v>0.754</v>
      </c>
      <c r="AZ299" s="73"/>
      <c r="BA299" s="53"/>
      <c r="BB299" s="53"/>
      <c r="BC299" s="53"/>
      <c r="BD299" s="53"/>
      <c r="BE299" s="53"/>
      <c r="BF299" s="53"/>
      <c r="BG299" s="53"/>
      <c r="BH299" s="53"/>
      <c r="BI299" s="53"/>
      <c r="BJ299" s="53"/>
      <c r="BK299" s="53"/>
      <c r="BL299" s="53"/>
      <c r="BM299" s="53"/>
      <c r="BN299" s="53"/>
      <c r="BO299" s="53"/>
      <c r="BP299" s="53"/>
      <c r="BQ299" s="53"/>
      <c r="BR299" s="53"/>
      <c r="BS299" s="53"/>
      <c r="BT299" s="53"/>
      <c r="BU299" s="53"/>
      <c r="BV299" s="53"/>
      <c r="BW299" s="53"/>
      <c r="BX299" s="53"/>
      <c r="BY299" s="53"/>
      <c r="BZ299" s="53"/>
      <c r="CA299" s="53"/>
      <c r="CB299" s="53"/>
      <c r="CC299" s="53"/>
      <c r="CD299" s="53"/>
      <c r="CE299" s="53"/>
      <c r="CF299" s="53"/>
      <c r="CG299" s="53"/>
      <c r="CH299" s="53"/>
      <c r="CI299" s="53"/>
      <c r="CJ299" s="53"/>
      <c r="CK299" s="53"/>
      <c r="CL299" s="53"/>
      <c r="CM299" s="53"/>
      <c r="CN299" s="53"/>
      <c r="CO299" s="53"/>
      <c r="CP299" s="53"/>
      <c r="CQ299" s="53"/>
      <c r="CR299" s="1"/>
      <c r="CS299" s="1"/>
      <c r="CT299" s="1"/>
      <c r="CU299" s="1"/>
    </row>
    <row r="300" spans="1:99" ht="12" customHeight="1" x14ac:dyDescent="0.2">
      <c r="R300" s="60"/>
      <c r="U300" s="60"/>
      <c r="W300" s="60"/>
      <c r="Y300" s="76"/>
      <c r="AB300" s="60"/>
      <c r="AD300" s="60"/>
      <c r="AE300" s="60"/>
      <c r="AF300" s="80"/>
    </row>
    <row r="301" spans="1:99" ht="12" customHeight="1" x14ac:dyDescent="0.2">
      <c r="K301" s="60"/>
      <c r="R301" s="60"/>
      <c r="U301" s="60"/>
      <c r="Y301" s="64"/>
      <c r="AB301" s="60"/>
      <c r="AD301" s="60"/>
      <c r="AE301" s="77"/>
      <c r="AF301" s="57"/>
      <c r="AL301" s="167" t="s">
        <v>695</v>
      </c>
      <c r="AM301" s="57">
        <f>AVERAGE(AM3:AM299)</f>
        <v>-0.10049104625592108</v>
      </c>
    </row>
    <row r="302" spans="1:99" ht="12" customHeight="1" x14ac:dyDescent="0.2">
      <c r="R302" s="60"/>
      <c r="Y302" s="64"/>
      <c r="AB302" s="60"/>
      <c r="AD302" s="60"/>
      <c r="AF302" s="64"/>
      <c r="AG302" s="64"/>
      <c r="AL302" s="45" t="s">
        <v>1026</v>
      </c>
      <c r="AM302" s="57">
        <f>MEDIAN(AM3:AM299)</f>
        <v>-6.1582042770250908E-2</v>
      </c>
    </row>
    <row r="303" spans="1:99" ht="12" customHeight="1" x14ac:dyDescent="0.2">
      <c r="K303" s="60"/>
      <c r="R303" s="60"/>
      <c r="Y303" s="64"/>
      <c r="AB303" s="60"/>
      <c r="AD303" s="60"/>
      <c r="AF303" s="64"/>
      <c r="AG303" s="64"/>
      <c r="AL303" s="167" t="s">
        <v>918</v>
      </c>
      <c r="AM303" s="57">
        <f>MIN(AM3:AM299)</f>
        <v>-0.41544136809419413</v>
      </c>
    </row>
    <row r="304" spans="1:99" ht="12" customHeight="1" x14ac:dyDescent="0.2">
      <c r="R304" s="60"/>
      <c r="Y304" s="64"/>
      <c r="AB304" s="60"/>
      <c r="AD304" s="60"/>
      <c r="AF304" s="57"/>
      <c r="AG304" s="174"/>
      <c r="AL304" s="167" t="s">
        <v>917</v>
      </c>
      <c r="AM304" s="57">
        <f>MAX(AM3:AM299)</f>
        <v>1.031189540628568E-2</v>
      </c>
    </row>
    <row r="305" spans="11:39" ht="12" customHeight="1" x14ac:dyDescent="0.2">
      <c r="K305" s="60"/>
      <c r="R305" s="60"/>
      <c r="Y305" s="64"/>
      <c r="AB305" s="60"/>
      <c r="AD305" s="60"/>
      <c r="AF305" s="64"/>
      <c r="AG305" s="64"/>
      <c r="AL305" s="167" t="s">
        <v>919</v>
      </c>
      <c r="AM305" s="64">
        <f xml:space="preserve"> STDEV(AM3:AM299)</f>
        <v>0.10248444208750256</v>
      </c>
    </row>
    <row r="306" spans="11:39" ht="12" customHeight="1" x14ac:dyDescent="0.2">
      <c r="R306" s="60"/>
      <c r="W306" s="60"/>
      <c r="Y306" s="76"/>
      <c r="AB306" s="60"/>
      <c r="AD306" s="60"/>
      <c r="AE306" s="60"/>
      <c r="AF306" s="80"/>
      <c r="AL306" s="45" t="s">
        <v>1025</v>
      </c>
      <c r="AM306" s="64">
        <f xml:space="preserve"> STDEV(AM3:AM299)/SQRT(COUNT(AM3:AM299))</f>
        <v>8.4527743181383157E-3</v>
      </c>
    </row>
    <row r="307" spans="11:39" ht="12" customHeight="1" x14ac:dyDescent="0.2">
      <c r="K307" s="60"/>
      <c r="R307" s="60"/>
      <c r="W307" s="60"/>
      <c r="Y307" s="76"/>
      <c r="AB307" s="60"/>
      <c r="AD307" s="60"/>
      <c r="AE307" s="76"/>
      <c r="AF307" s="80"/>
      <c r="AL307" s="168"/>
      <c r="AM307" s="169"/>
    </row>
    <row r="308" spans="11:39" ht="12" customHeight="1" x14ac:dyDescent="0.2">
      <c r="R308" s="60"/>
      <c r="W308" s="60"/>
      <c r="Y308" s="76"/>
      <c r="AB308" s="60"/>
      <c r="AD308" s="60"/>
      <c r="AE308" s="60"/>
      <c r="AF308" s="80"/>
      <c r="AL308" s="168" t="s">
        <v>132</v>
      </c>
      <c r="AM308" s="207">
        <f>AM301-(3*AM305)</f>
        <v>-0.40794437251842874</v>
      </c>
    </row>
    <row r="309" spans="11:39" ht="12" customHeight="1" x14ac:dyDescent="0.2">
      <c r="K309" s="60"/>
      <c r="L309" s="60"/>
      <c r="R309" s="60"/>
      <c r="W309" s="60"/>
      <c r="Y309" s="76"/>
      <c r="AB309" s="60"/>
      <c r="AE309" s="76"/>
      <c r="AF309" s="80"/>
      <c r="AL309" s="168" t="s">
        <v>130</v>
      </c>
      <c r="AM309" s="169">
        <f>AM301+(3*AM305)</f>
        <v>0.20696228000658656</v>
      </c>
    </row>
    <row r="310" spans="11:39" ht="12" customHeight="1" x14ac:dyDescent="0.2">
      <c r="R310" s="60"/>
      <c r="W310" s="60"/>
      <c r="Y310" s="76"/>
      <c r="AB310" s="60"/>
      <c r="AE310" s="60"/>
      <c r="AF310" s="80"/>
    </row>
    <row r="311" spans="11:39" ht="12" customHeight="1" x14ac:dyDescent="0.2">
      <c r="K311" s="60"/>
      <c r="L311" s="60"/>
      <c r="R311" s="60"/>
      <c r="W311" s="60"/>
      <c r="Y311" s="76"/>
      <c r="AB311" s="60"/>
      <c r="AE311" s="76"/>
      <c r="AF311" s="80"/>
      <c r="AM311" s="56">
        <f>INDEX(LINEST(LN(AV13:AX13),LN(AV12:AX12)),1)</f>
        <v>-0.44220536145469269</v>
      </c>
    </row>
    <row r="312" spans="11:39" ht="12" customHeight="1" x14ac:dyDescent="0.2">
      <c r="R312" s="60"/>
      <c r="W312" s="60"/>
      <c r="Y312" s="76"/>
      <c r="AB312" s="60"/>
      <c r="AE312" s="60"/>
      <c r="AF312" s="80"/>
      <c r="AM312" s="58">
        <f>INDEX(LINEST(LN(AV257:AY257),LN(AV256:AY256)),1)</f>
        <v>-0.4328308796194435</v>
      </c>
    </row>
    <row r="313" spans="11:39" ht="12" customHeight="1" x14ac:dyDescent="0.2">
      <c r="K313" s="60"/>
      <c r="L313" s="60"/>
      <c r="R313" s="60"/>
      <c r="W313" s="60"/>
      <c r="Y313" s="76"/>
      <c r="AB313" s="60"/>
      <c r="AE313" s="76"/>
      <c r="AF313" s="80"/>
    </row>
    <row r="314" spans="11:39" ht="12" customHeight="1" x14ac:dyDescent="0.2">
      <c r="R314" s="60"/>
      <c r="W314" s="60"/>
      <c r="Y314" s="76"/>
      <c r="AB314" s="60"/>
      <c r="AE314" s="60"/>
      <c r="AF314" s="80"/>
    </row>
    <row r="315" spans="11:39" ht="12" customHeight="1" x14ac:dyDescent="0.2">
      <c r="K315" s="60"/>
      <c r="L315" s="60"/>
      <c r="R315" s="60"/>
      <c r="W315" s="60"/>
      <c r="Y315" s="76"/>
      <c r="AB315" s="60"/>
      <c r="AE315" s="76"/>
      <c r="AF315" s="80"/>
    </row>
    <row r="316" spans="11:39" ht="12" customHeight="1" x14ac:dyDescent="0.2">
      <c r="R316" s="60"/>
      <c r="W316" s="60"/>
      <c r="Y316" s="76"/>
      <c r="AB316" s="60"/>
      <c r="AE316" s="60"/>
      <c r="AF316" s="80"/>
    </row>
    <row r="317" spans="11:39" ht="12" customHeight="1" x14ac:dyDescent="0.2">
      <c r="K317" s="60"/>
      <c r="L317" s="60"/>
      <c r="R317" s="60"/>
      <c r="W317" s="60"/>
      <c r="Y317" s="76"/>
      <c r="AB317" s="60"/>
      <c r="AE317" s="76"/>
      <c r="AF317" s="80"/>
    </row>
    <row r="318" spans="11:39" ht="12" customHeight="1" x14ac:dyDescent="0.2">
      <c r="R318" s="60"/>
      <c r="W318" s="60"/>
      <c r="Y318" s="76"/>
      <c r="AB318" s="60"/>
      <c r="AE318" s="60"/>
      <c r="AF318" s="80"/>
    </row>
    <row r="319" spans="11:39" ht="12" customHeight="1" x14ac:dyDescent="0.2">
      <c r="K319" s="60"/>
      <c r="L319" s="60"/>
      <c r="R319" s="60"/>
      <c r="W319" s="60"/>
      <c r="Y319" s="76"/>
      <c r="AB319" s="60"/>
      <c r="AE319" s="76"/>
      <c r="AF319" s="80"/>
    </row>
    <row r="320" spans="11:39" ht="12" customHeight="1" x14ac:dyDescent="0.2">
      <c r="R320" s="60"/>
      <c r="W320" s="60"/>
      <c r="Y320" s="76"/>
      <c r="AB320" s="60"/>
      <c r="AE320" s="60"/>
      <c r="AF320" s="80"/>
    </row>
    <row r="321" spans="11:32" ht="12" customHeight="1" x14ac:dyDescent="0.2">
      <c r="K321" s="60"/>
      <c r="L321" s="60"/>
      <c r="R321" s="60"/>
      <c r="W321" s="60"/>
      <c r="Y321" s="76"/>
      <c r="AB321" s="60"/>
      <c r="AE321" s="76"/>
      <c r="AF321" s="80"/>
    </row>
    <row r="322" spans="11:32" ht="12" customHeight="1" x14ac:dyDescent="0.2">
      <c r="R322" s="60"/>
      <c r="W322" s="60"/>
      <c r="Y322" s="76"/>
      <c r="AB322" s="60"/>
      <c r="AE322" s="60"/>
      <c r="AF322" s="80"/>
    </row>
    <row r="323" spans="11:32" ht="12" customHeight="1" x14ac:dyDescent="0.2">
      <c r="K323" s="60"/>
      <c r="L323" s="60"/>
      <c r="R323" s="60"/>
      <c r="W323" s="60"/>
      <c r="Y323" s="76"/>
      <c r="AB323" s="60"/>
      <c r="AE323" s="76"/>
      <c r="AF323" s="80"/>
    </row>
    <row r="324" spans="11:32" ht="12" customHeight="1" x14ac:dyDescent="0.2">
      <c r="R324" s="60"/>
      <c r="W324" s="60"/>
      <c r="Y324" s="76"/>
      <c r="AB324" s="60"/>
      <c r="AE324" s="60"/>
      <c r="AF324" s="80"/>
    </row>
    <row r="325" spans="11:32" ht="12" customHeight="1" x14ac:dyDescent="0.2">
      <c r="K325" s="60"/>
      <c r="L325" s="60"/>
      <c r="R325" s="60"/>
      <c r="W325" s="60"/>
      <c r="Y325" s="76"/>
      <c r="AB325" s="60"/>
      <c r="AE325" s="76"/>
      <c r="AF325" s="80"/>
    </row>
    <row r="326" spans="11:32" ht="12" customHeight="1" x14ac:dyDescent="0.2">
      <c r="R326" s="60"/>
      <c r="W326" s="60"/>
      <c r="Y326" s="76"/>
      <c r="AB326" s="60"/>
      <c r="AE326" s="60"/>
      <c r="AF326" s="80"/>
    </row>
    <row r="327" spans="11:32" ht="12" customHeight="1" x14ac:dyDescent="0.2">
      <c r="K327" s="60"/>
      <c r="L327" s="60"/>
      <c r="R327" s="60"/>
      <c r="W327" s="60"/>
      <c r="Y327" s="76"/>
      <c r="AB327" s="60"/>
      <c r="AE327" s="76"/>
      <c r="AF327" s="80"/>
    </row>
    <row r="328" spans="11:32" ht="12" customHeight="1" x14ac:dyDescent="0.2">
      <c r="R328" s="60"/>
      <c r="W328" s="60"/>
      <c r="Y328" s="76"/>
      <c r="AB328" s="60"/>
      <c r="AE328" s="60"/>
      <c r="AF328" s="80"/>
    </row>
    <row r="329" spans="11:32" ht="12" customHeight="1" x14ac:dyDescent="0.2">
      <c r="K329" s="60"/>
      <c r="L329" s="60"/>
      <c r="R329" s="60"/>
      <c r="W329" s="60"/>
      <c r="Y329" s="76"/>
      <c r="AB329" s="60"/>
      <c r="AE329" s="76"/>
      <c r="AF329" s="80"/>
    </row>
    <row r="330" spans="11:32" ht="12" customHeight="1" x14ac:dyDescent="0.2">
      <c r="R330" s="60"/>
      <c r="W330" s="60"/>
      <c r="Y330" s="76"/>
      <c r="AB330" s="60"/>
      <c r="AE330" s="60"/>
      <c r="AF330" s="80"/>
    </row>
    <row r="331" spans="11:32" ht="12" customHeight="1" x14ac:dyDescent="0.2">
      <c r="K331" s="60"/>
      <c r="L331" s="60"/>
      <c r="R331" s="60"/>
      <c r="W331" s="60"/>
      <c r="Y331" s="76"/>
      <c r="AB331" s="60"/>
      <c r="AE331" s="76"/>
      <c r="AF331" s="80"/>
    </row>
    <row r="332" spans="11:32" ht="12" customHeight="1" x14ac:dyDescent="0.2">
      <c r="W332" s="60"/>
      <c r="Y332" s="76"/>
      <c r="AB332" s="60"/>
      <c r="AE332" s="60"/>
      <c r="AF332" s="80"/>
    </row>
    <row r="333" spans="11:32" ht="12" customHeight="1" x14ac:dyDescent="0.2">
      <c r="K333" s="60"/>
      <c r="L333" s="60"/>
      <c r="W333" s="60"/>
      <c r="Y333" s="76"/>
      <c r="AE333" s="76"/>
      <c r="AF333" s="80"/>
    </row>
    <row r="334" spans="11:32" ht="12" customHeight="1" x14ac:dyDescent="0.2">
      <c r="W334" s="60"/>
      <c r="Y334" s="76"/>
      <c r="AE334" s="60"/>
      <c r="AF334" s="80"/>
    </row>
    <row r="335" spans="11:32" ht="12" customHeight="1" x14ac:dyDescent="0.2">
      <c r="K335" s="60"/>
      <c r="L335" s="60"/>
      <c r="W335" s="60"/>
      <c r="Y335" s="76"/>
      <c r="AE335" s="76"/>
      <c r="AF335" s="80"/>
    </row>
    <row r="336" spans="11:32" ht="12" customHeight="1" x14ac:dyDescent="0.2">
      <c r="W336" s="60"/>
      <c r="Y336" s="76"/>
      <c r="AE336" s="60"/>
      <c r="AF336" s="80"/>
    </row>
    <row r="337" spans="11:32" ht="12" customHeight="1" x14ac:dyDescent="0.2">
      <c r="K337" s="60"/>
      <c r="L337" s="60"/>
      <c r="W337" s="60"/>
      <c r="Y337" s="76"/>
      <c r="AE337" s="76"/>
      <c r="AF337" s="80"/>
    </row>
    <row r="338" spans="11:32" ht="12" customHeight="1" x14ac:dyDescent="0.2">
      <c r="W338" s="60"/>
      <c r="Y338" s="76"/>
      <c r="AE338" s="60"/>
      <c r="AF338" s="80"/>
    </row>
    <row r="339" spans="11:32" ht="12" customHeight="1" x14ac:dyDescent="0.2">
      <c r="K339" s="60"/>
      <c r="L339" s="60"/>
      <c r="W339" s="60"/>
      <c r="Y339" s="76"/>
      <c r="AE339" s="76"/>
      <c r="AF339" s="80"/>
    </row>
    <row r="341" spans="11:32" ht="12" customHeight="1" x14ac:dyDescent="0.2">
      <c r="K341" s="60"/>
      <c r="L341" s="60"/>
    </row>
  </sheetData>
  <conditionalFormatting sqref="AB2:AD2 AB4:AD4 AB6:AC6 AB8:AC8 AB10:AC10 AB12:AC12 AC14 AB16:AC16 AB18:AC18 AB20:AC20 AB22:AC22 AC24 AB26:AC26 AB28:AC28 AB30:AC30 AC38 AC40 AC44 AC46 AC48 AC50 AC86 AC88 AC102 AC104 AC106 AC112 AC122 AC124 AC126 AC128 AC130 AC132 AC134 AC146 AC166 AC164 AC188 AC190 AC220 AC222 AC236 AC238 AC240 AC242 AC252 AC244 AC250 AC270 AC272 AC274 AC276 AC278 AC280 AC282 AC284 AC288 AC290 AC294 AC298 AC170 AC42 AC168 AG22 AG20 AG18 AG16 AG14 AG12 AG10 AG8 AG6 AG30 AG28 AG26 AG24 AG38 AG42 AG40 AG50 AG48 AG46 AG44 AG88 AG86 AG102 AG112 AG106 AG104 AG134 AG132 AG130 AG128 AG126 AG124 AG122 AG168 AG170 AG164 AG166 AG146 AG222 AG220 AG190 AG188 AG242 AG240 AG238 AG250 AG244 AG252 AG284 AG282 AG280 AG278 AG276 AG274 AG272 AG270 AG290 AG288 AG294 AG298 Z42:AA42 Z168:AA168 AG4 AG2 Z170:AA170 E266:I266 E268:I268 E140:I140 E142:I142 E144:I144 T42 S168:T168 S170 X42 X170 X168 V42 V168 B168:Q168 B170:Q170 B42:Q42">
    <cfRule type="expression" dxfId="590" priority="553">
      <formula>MOD(ROW(),2)=1</formula>
    </cfRule>
  </conditionalFormatting>
  <conditionalFormatting sqref="AX166">
    <cfRule type="expression" dxfId="589" priority="552">
      <formula>MOD(ROW(),2)=1</formula>
    </cfRule>
  </conditionalFormatting>
  <conditionalFormatting sqref="J140">
    <cfRule type="expression" dxfId="588" priority="540">
      <formula>MOD(ROW(),2)=1</formula>
    </cfRule>
  </conditionalFormatting>
  <conditionalFormatting sqref="J142">
    <cfRule type="expression" dxfId="587" priority="516">
      <formula>MOD(ROW(),2)=1</formula>
    </cfRule>
  </conditionalFormatting>
  <conditionalFormatting sqref="J144">
    <cfRule type="expression" dxfId="586" priority="515">
      <formula>MOD(ROW(),2)=1</formula>
    </cfRule>
  </conditionalFormatting>
  <conditionalFormatting sqref="AB34:AC34 AG34">
    <cfRule type="expression" dxfId="585" priority="513">
      <formula>MOD(ROW(),2)=1</formula>
    </cfRule>
  </conditionalFormatting>
  <conditionalFormatting sqref="AB32:AC32 AG32">
    <cfRule type="expression" dxfId="584" priority="514">
      <formula>MOD(ROW(),2)=1</formula>
    </cfRule>
  </conditionalFormatting>
  <conditionalFormatting sqref="AX168">
    <cfRule type="expression" dxfId="583" priority="512">
      <formula>MOD(ROW(),2)=1</formula>
    </cfRule>
  </conditionalFormatting>
  <conditionalFormatting sqref="AX170">
    <cfRule type="expression" dxfId="582" priority="511">
      <formula>MOD(ROW(),2)=1</formula>
    </cfRule>
  </conditionalFormatting>
  <conditionalFormatting sqref="AD10 AD12 AD14 AD16 AD18 AD20">
    <cfRule type="expression" dxfId="581" priority="500">
      <formula>MOD(ROW(),2)=1</formula>
    </cfRule>
  </conditionalFormatting>
  <conditionalFormatting sqref="AD24 AD26">
    <cfRule type="expression" dxfId="580" priority="499">
      <formula>MOD(ROW(),2)=1</formula>
    </cfRule>
  </conditionalFormatting>
  <conditionalFormatting sqref="AD40 AD42">
    <cfRule type="expression" dxfId="579" priority="497">
      <formula>MOD(ROW(),2)=1</formula>
    </cfRule>
  </conditionalFormatting>
  <conditionalFormatting sqref="AB132">
    <cfRule type="expression" dxfId="578" priority="506">
      <formula>MOD(ROW(),2)=1</formula>
    </cfRule>
  </conditionalFormatting>
  <conditionalFormatting sqref="AD46 AD48 AD50">
    <cfRule type="expression" dxfId="577" priority="495">
      <formula>MOD(ROW(),2)=1</formula>
    </cfRule>
  </conditionalFormatting>
  <conditionalFormatting sqref="AD90 AD92 AD94 AD96">
    <cfRule type="expression" dxfId="576" priority="494">
      <formula>MOD(ROW(),2)=1</formula>
    </cfRule>
  </conditionalFormatting>
  <conditionalFormatting sqref="AD98 AD102">
    <cfRule type="expression" dxfId="575" priority="493">
      <formula>MOD(ROW(),2)=1</formula>
    </cfRule>
  </conditionalFormatting>
  <conditionalFormatting sqref="AB270">
    <cfRule type="expression" dxfId="574" priority="502">
      <formula>MOD(ROW(),2)=1</formula>
    </cfRule>
  </conditionalFormatting>
  <conditionalFormatting sqref="AD146">
    <cfRule type="expression" dxfId="573" priority="488">
      <formula>MOD(ROW(),2)=1</formula>
    </cfRule>
  </conditionalFormatting>
  <conditionalFormatting sqref="AD104 AD106">
    <cfRule type="expression" dxfId="572" priority="492">
      <formula>MOD(ROW(),2)=1</formula>
    </cfRule>
  </conditionalFormatting>
  <conditionalFormatting sqref="AD244 AD250">
    <cfRule type="expression" dxfId="571" priority="481">
      <formula>MOD(ROW(),2)=1</formula>
    </cfRule>
  </conditionalFormatting>
  <conditionalFormatting sqref="AD126 AD128 AD130 AD132 AD134">
    <cfRule type="expression" dxfId="570" priority="490">
      <formula>MOD(ROW(),2)=1</formula>
    </cfRule>
  </conditionalFormatting>
  <conditionalFormatting sqref="AD140 AD142">
    <cfRule type="expression" dxfId="569" priority="489">
      <formula>MOD(ROW(),2)=1</formula>
    </cfRule>
  </conditionalFormatting>
  <conditionalFormatting sqref="AD288 AD290">
    <cfRule type="expression" dxfId="568" priority="477">
      <formula>MOD(ROW(),2)=1</formula>
    </cfRule>
  </conditionalFormatting>
  <conditionalFormatting sqref="AD188 AD190 AD220 AD222 AD224">
    <cfRule type="expression" dxfId="567" priority="485">
      <formula>MOD(ROW(),2)=1</formula>
    </cfRule>
  </conditionalFormatting>
  <conditionalFormatting sqref="AD240 AD242 AD236">
    <cfRule type="expression" dxfId="566" priority="482">
      <formula>MOD(ROW(),2)=1</formula>
    </cfRule>
  </conditionalFormatting>
  <conditionalFormatting sqref="AD252 AD254 AD256 AD258 AD260">
    <cfRule type="expression" dxfId="565" priority="480">
      <formula>MOD(ROW(),2)=1</formula>
    </cfRule>
  </conditionalFormatting>
  <conditionalFormatting sqref="AD266">
    <cfRule type="expression" dxfId="564" priority="479">
      <formula>MOD(ROW(),2)=1</formula>
    </cfRule>
  </conditionalFormatting>
  <conditionalFormatting sqref="AD280 AD282 AD284 AD286">
    <cfRule type="expression" dxfId="563" priority="478">
      <formula>MOD(ROW(),2)=1</formula>
    </cfRule>
  </conditionalFormatting>
  <conditionalFormatting sqref="AD300 AD302 AD304 AD306">
    <cfRule type="expression" dxfId="562" priority="475">
      <formula>MOD(ROW(),2)=1</formula>
    </cfRule>
  </conditionalFormatting>
  <conditionalFormatting sqref="Y2">
    <cfRule type="expression" dxfId="561" priority="471">
      <formula>MOD(ROW(),2)=1</formula>
    </cfRule>
  </conditionalFormatting>
  <conditionalFormatting sqref="Y8">
    <cfRule type="expression" dxfId="560" priority="459">
      <formula>MOD(ROW(),2)=1</formula>
    </cfRule>
  </conditionalFormatting>
  <conditionalFormatting sqref="Y10">
    <cfRule type="expression" dxfId="559" priority="457">
      <formula>MOD(ROW(),2)=1</formula>
    </cfRule>
  </conditionalFormatting>
  <conditionalFormatting sqref="Y14">
    <cfRule type="expression" dxfId="558" priority="456">
      <formula>MOD(ROW(),2)=1</formula>
    </cfRule>
  </conditionalFormatting>
  <conditionalFormatting sqref="Y18">
    <cfRule type="expression" dxfId="557" priority="455">
      <formula>MOD(ROW(),2)=1</formula>
    </cfRule>
  </conditionalFormatting>
  <conditionalFormatting sqref="Y20">
    <cfRule type="expression" dxfId="556" priority="454">
      <formula>MOD(ROW(),2)=1</formula>
    </cfRule>
  </conditionalFormatting>
  <conditionalFormatting sqref="Y24">
    <cfRule type="expression" dxfId="555" priority="453">
      <formula>MOD(ROW(),2)=1</formula>
    </cfRule>
  </conditionalFormatting>
  <conditionalFormatting sqref="Y26">
    <cfRule type="expression" dxfId="554" priority="452">
      <formula>MOD(ROW(),2)=1</formula>
    </cfRule>
  </conditionalFormatting>
  <conditionalFormatting sqref="Y30">
    <cfRule type="expression" dxfId="553" priority="451">
      <formula>MOD(ROW(),2)=1</formula>
    </cfRule>
  </conditionalFormatting>
  <conditionalFormatting sqref="Y34">
    <cfRule type="expression" dxfId="552" priority="450">
      <formula>MOD(ROW(),2)=1</formula>
    </cfRule>
  </conditionalFormatting>
  <conditionalFormatting sqref="Y40">
    <cfRule type="expression" dxfId="551" priority="439">
      <formula>MOD(ROW(),2)=1</formula>
    </cfRule>
  </conditionalFormatting>
  <conditionalFormatting sqref="Y46">
    <cfRule type="expression" dxfId="550" priority="427">
      <formula>MOD(ROW(),2)=1</formula>
    </cfRule>
  </conditionalFormatting>
  <conditionalFormatting sqref="Y50">
    <cfRule type="expression" dxfId="549" priority="426">
      <formula>MOD(ROW(),2)=1</formula>
    </cfRule>
  </conditionalFormatting>
  <conditionalFormatting sqref="Y88">
    <cfRule type="expression" dxfId="548" priority="423">
      <formula>MOD(ROW(),2)=1</formula>
    </cfRule>
  </conditionalFormatting>
  <conditionalFormatting sqref="Y92">
    <cfRule type="expression" dxfId="547" priority="422">
      <formula>MOD(ROW(),2)=1</formula>
    </cfRule>
  </conditionalFormatting>
  <conditionalFormatting sqref="Y96">
    <cfRule type="expression" dxfId="546" priority="421">
      <formula>MOD(ROW(),2)=1</formula>
    </cfRule>
  </conditionalFormatting>
  <conditionalFormatting sqref="Y98">
    <cfRule type="expression" dxfId="545" priority="420">
      <formula>MOD(ROW(),2)=1</formula>
    </cfRule>
  </conditionalFormatting>
  <conditionalFormatting sqref="Y106">
    <cfRule type="expression" dxfId="544" priority="415">
      <formula>MOD(ROW(),2)=1</formula>
    </cfRule>
  </conditionalFormatting>
  <conditionalFormatting sqref="Y110">
    <cfRule type="expression" dxfId="543" priority="414">
      <formula>MOD(ROW(),2)=1</formula>
    </cfRule>
  </conditionalFormatting>
  <conditionalFormatting sqref="Y102">
    <cfRule type="expression" dxfId="542" priority="416">
      <formula>MOD(ROW(),2)=1</formula>
    </cfRule>
  </conditionalFormatting>
  <conditionalFormatting sqref="Y112">
    <cfRule type="expression" dxfId="541" priority="413">
      <formula>MOD(ROW(),2)=1</formula>
    </cfRule>
  </conditionalFormatting>
  <conditionalFormatting sqref="Y132">
    <cfRule type="expression" dxfId="540" priority="402">
      <formula>MOD(ROW(),2)=1</formula>
    </cfRule>
  </conditionalFormatting>
  <conditionalFormatting sqref="Y142">
    <cfRule type="expression" dxfId="539" priority="396">
      <formula>MOD(ROW(),2)=1</formula>
    </cfRule>
  </conditionalFormatting>
  <conditionalFormatting sqref="Y146">
    <cfRule type="expression" dxfId="538" priority="395">
      <formula>MOD(ROW(),2)=1</formula>
    </cfRule>
  </conditionalFormatting>
  <conditionalFormatting sqref="Y126">
    <cfRule type="expression" dxfId="537" priority="404">
      <formula>MOD(ROW(),2)=1</formula>
    </cfRule>
  </conditionalFormatting>
  <conditionalFormatting sqref="Y128">
    <cfRule type="expression" dxfId="536" priority="403">
      <formula>MOD(ROW(),2)=1</formula>
    </cfRule>
  </conditionalFormatting>
  <conditionalFormatting sqref="Y188">
    <cfRule type="expression" dxfId="535" priority="388">
      <formula>MOD(ROW(),2)=1</formula>
    </cfRule>
  </conditionalFormatting>
  <conditionalFormatting sqref="Y220">
    <cfRule type="expression" dxfId="534" priority="384">
      <formula>MOD(ROW(),2)=1</formula>
    </cfRule>
  </conditionalFormatting>
  <conditionalFormatting sqref="Y166">
    <cfRule type="expression" dxfId="533" priority="393">
      <formula>MOD(ROW(),2)=1</formula>
    </cfRule>
  </conditionalFormatting>
  <conditionalFormatting sqref="Y170">
    <cfRule type="expression" dxfId="532" priority="392">
      <formula>MOD(ROW(),2)=1</formula>
    </cfRule>
  </conditionalFormatting>
  <conditionalFormatting sqref="Y222">
    <cfRule type="expression" dxfId="531" priority="383">
      <formula>MOD(ROW(),2)=1</formula>
    </cfRule>
  </conditionalFormatting>
  <conditionalFormatting sqref="Y236">
    <cfRule type="expression" dxfId="530" priority="371">
      <formula>MOD(ROW(),2)=1</formula>
    </cfRule>
  </conditionalFormatting>
  <conditionalFormatting sqref="Y238">
    <cfRule type="expression" dxfId="529" priority="370">
      <formula>MOD(ROW(),2)=1</formula>
    </cfRule>
  </conditionalFormatting>
  <conditionalFormatting sqref="Y242">
    <cfRule type="expression" dxfId="528" priority="367">
      <formula>MOD(ROW(),2)=1</formula>
    </cfRule>
  </conditionalFormatting>
  <conditionalFormatting sqref="Y244">
    <cfRule type="expression" dxfId="527" priority="363">
      <formula>MOD(ROW(),2)=1</formula>
    </cfRule>
  </conditionalFormatting>
  <conditionalFormatting sqref="Y254">
    <cfRule type="expression" dxfId="526" priority="362">
      <formula>MOD(ROW(),2)=1</formula>
    </cfRule>
  </conditionalFormatting>
  <conditionalFormatting sqref="Y266">
    <cfRule type="expression" dxfId="525" priority="355">
      <formula>MOD(ROW(),2)=1</formula>
    </cfRule>
  </conditionalFormatting>
  <conditionalFormatting sqref="Y258">
    <cfRule type="expression" dxfId="524" priority="361">
      <formula>MOD(ROW(),2)=1</formula>
    </cfRule>
  </conditionalFormatting>
  <conditionalFormatting sqref="Y282">
    <cfRule type="expression" dxfId="523" priority="350">
      <formula>MOD(ROW(),2)=1</formula>
    </cfRule>
  </conditionalFormatting>
  <conditionalFormatting sqref="Y286">
    <cfRule type="expression" dxfId="522" priority="349">
      <formula>MOD(ROW(),2)=1</formula>
    </cfRule>
  </conditionalFormatting>
  <conditionalFormatting sqref="Y272">
    <cfRule type="expression" dxfId="521" priority="353">
      <formula>MOD(ROW(),2)=1</formula>
    </cfRule>
  </conditionalFormatting>
  <conditionalFormatting sqref="Y276">
    <cfRule type="expression" dxfId="520" priority="352">
      <formula>MOD(ROW(),2)=1</formula>
    </cfRule>
  </conditionalFormatting>
  <conditionalFormatting sqref="Y280">
    <cfRule type="expression" dxfId="519" priority="351">
      <formula>MOD(ROW(),2)=1</formula>
    </cfRule>
  </conditionalFormatting>
  <conditionalFormatting sqref="Y318">
    <cfRule type="expression" dxfId="518" priority="338">
      <formula>MOD(ROW(),2)=1</formula>
    </cfRule>
  </conditionalFormatting>
  <conditionalFormatting sqref="Y322">
    <cfRule type="expression" dxfId="517" priority="337">
      <formula>MOD(ROW(),2)=1</formula>
    </cfRule>
  </conditionalFormatting>
  <conditionalFormatting sqref="Y326">
    <cfRule type="expression" dxfId="516" priority="336">
      <formula>MOD(ROW(),2)=1</formula>
    </cfRule>
  </conditionalFormatting>
  <conditionalFormatting sqref="Y288">
    <cfRule type="expression" dxfId="515" priority="345">
      <formula>MOD(ROW(),2)=1</formula>
    </cfRule>
  </conditionalFormatting>
  <conditionalFormatting sqref="Y334">
    <cfRule type="expression" dxfId="514" priority="334">
      <formula>MOD(ROW(),2)=1</formula>
    </cfRule>
  </conditionalFormatting>
  <conditionalFormatting sqref="Y338">
    <cfRule type="expression" dxfId="513" priority="333">
      <formula>MOD(ROW(),2)=1</formula>
    </cfRule>
  </conditionalFormatting>
  <conditionalFormatting sqref="Y306">
    <cfRule type="expression" dxfId="512" priority="341">
      <formula>MOD(ROW(),2)=1</formula>
    </cfRule>
  </conditionalFormatting>
  <conditionalFormatting sqref="Y310">
    <cfRule type="expression" dxfId="511" priority="340">
      <formula>MOD(ROW(),2)=1</formula>
    </cfRule>
  </conditionalFormatting>
  <conditionalFormatting sqref="Y314">
    <cfRule type="expression" dxfId="510" priority="339">
      <formula>MOD(ROW(),2)=1</formula>
    </cfRule>
  </conditionalFormatting>
  <conditionalFormatting sqref="Y330">
    <cfRule type="expression" dxfId="509" priority="335">
      <formula>MOD(ROW(),2)=1</formula>
    </cfRule>
  </conditionalFormatting>
  <conditionalFormatting sqref="W2">
    <cfRule type="expression" dxfId="508" priority="329">
      <formula>MOD(ROW(),2)=1</formula>
    </cfRule>
  </conditionalFormatting>
  <conditionalFormatting sqref="W8">
    <cfRule type="expression" dxfId="507" priority="317">
      <formula>MOD(ROW(),2)=1</formula>
    </cfRule>
  </conditionalFormatting>
  <conditionalFormatting sqref="W10">
    <cfRule type="expression" dxfId="506" priority="315">
      <formula>MOD(ROW(),2)=1</formula>
    </cfRule>
  </conditionalFormatting>
  <conditionalFormatting sqref="W14">
    <cfRule type="expression" dxfId="505" priority="314">
      <formula>MOD(ROW(),2)=1</formula>
    </cfRule>
  </conditionalFormatting>
  <conditionalFormatting sqref="W18">
    <cfRule type="expression" dxfId="504" priority="313">
      <formula>MOD(ROW(),2)=1</formula>
    </cfRule>
  </conditionalFormatting>
  <conditionalFormatting sqref="W20">
    <cfRule type="expression" dxfId="503" priority="312">
      <formula>MOD(ROW(),2)=1</formula>
    </cfRule>
  </conditionalFormatting>
  <conditionalFormatting sqref="W24">
    <cfRule type="expression" dxfId="502" priority="311">
      <formula>MOD(ROW(),2)=1</formula>
    </cfRule>
  </conditionalFormatting>
  <conditionalFormatting sqref="W26">
    <cfRule type="expression" dxfId="501" priority="310">
      <formula>MOD(ROW(),2)=1</formula>
    </cfRule>
  </conditionalFormatting>
  <conditionalFormatting sqref="W30">
    <cfRule type="expression" dxfId="500" priority="309">
      <formula>MOD(ROW(),2)=1</formula>
    </cfRule>
  </conditionalFormatting>
  <conditionalFormatting sqref="W34">
    <cfRule type="expression" dxfId="499" priority="308">
      <formula>MOD(ROW(),2)=1</formula>
    </cfRule>
  </conditionalFormatting>
  <conditionalFormatting sqref="W40">
    <cfRule type="expression" dxfId="498" priority="297">
      <formula>MOD(ROW(),2)=1</formula>
    </cfRule>
  </conditionalFormatting>
  <conditionalFormatting sqref="W46">
    <cfRule type="expression" dxfId="497" priority="285">
      <formula>MOD(ROW(),2)=1</formula>
    </cfRule>
  </conditionalFormatting>
  <conditionalFormatting sqref="W50">
    <cfRule type="expression" dxfId="496" priority="284">
      <formula>MOD(ROW(),2)=1</formula>
    </cfRule>
  </conditionalFormatting>
  <conditionalFormatting sqref="W88">
    <cfRule type="expression" dxfId="495" priority="281">
      <formula>MOD(ROW(),2)=1</formula>
    </cfRule>
  </conditionalFormatting>
  <conditionalFormatting sqref="W92">
    <cfRule type="expression" dxfId="494" priority="280">
      <formula>MOD(ROW(),2)=1</formula>
    </cfRule>
  </conditionalFormatting>
  <conditionalFormatting sqref="W96">
    <cfRule type="expression" dxfId="493" priority="279">
      <formula>MOD(ROW(),2)=1</formula>
    </cfRule>
  </conditionalFormatting>
  <conditionalFormatting sqref="W98">
    <cfRule type="expression" dxfId="492" priority="278">
      <formula>MOD(ROW(),2)=1</formula>
    </cfRule>
  </conditionalFormatting>
  <conditionalFormatting sqref="W106">
    <cfRule type="expression" dxfId="491" priority="273">
      <formula>MOD(ROW(),2)=1</formula>
    </cfRule>
  </conditionalFormatting>
  <conditionalFormatting sqref="W110">
    <cfRule type="expression" dxfId="490" priority="272">
      <formula>MOD(ROW(),2)=1</formula>
    </cfRule>
  </conditionalFormatting>
  <conditionalFormatting sqref="W102">
    <cfRule type="expression" dxfId="489" priority="274">
      <formula>MOD(ROW(),2)=1</formula>
    </cfRule>
  </conditionalFormatting>
  <conditionalFormatting sqref="W112">
    <cfRule type="expression" dxfId="488" priority="271">
      <formula>MOD(ROW(),2)=1</formula>
    </cfRule>
  </conditionalFormatting>
  <conditionalFormatting sqref="W132">
    <cfRule type="expression" dxfId="487" priority="260">
      <formula>MOD(ROW(),2)=1</formula>
    </cfRule>
  </conditionalFormatting>
  <conditionalFormatting sqref="W142">
    <cfRule type="expression" dxfId="486" priority="254">
      <formula>MOD(ROW(),2)=1</formula>
    </cfRule>
  </conditionalFormatting>
  <conditionalFormatting sqref="W146">
    <cfRule type="expression" dxfId="485" priority="253">
      <formula>MOD(ROW(),2)=1</formula>
    </cfRule>
  </conditionalFormatting>
  <conditionalFormatting sqref="W126">
    <cfRule type="expression" dxfId="484" priority="262">
      <formula>MOD(ROW(),2)=1</formula>
    </cfRule>
  </conditionalFormatting>
  <conditionalFormatting sqref="W128">
    <cfRule type="expression" dxfId="483" priority="261">
      <formula>MOD(ROW(),2)=1</formula>
    </cfRule>
  </conditionalFormatting>
  <conditionalFormatting sqref="W188">
    <cfRule type="expression" dxfId="482" priority="246">
      <formula>MOD(ROW(),2)=1</formula>
    </cfRule>
  </conditionalFormatting>
  <conditionalFormatting sqref="W220">
    <cfRule type="expression" dxfId="481" priority="242">
      <formula>MOD(ROW(),2)=1</formula>
    </cfRule>
  </conditionalFormatting>
  <conditionalFormatting sqref="W166">
    <cfRule type="expression" dxfId="480" priority="251">
      <formula>MOD(ROW(),2)=1</formula>
    </cfRule>
  </conditionalFormatting>
  <conditionalFormatting sqref="W170">
    <cfRule type="expression" dxfId="479" priority="250">
      <formula>MOD(ROW(),2)=1</formula>
    </cfRule>
  </conditionalFormatting>
  <conditionalFormatting sqref="W222">
    <cfRule type="expression" dxfId="478" priority="241">
      <formula>MOD(ROW(),2)=1</formula>
    </cfRule>
  </conditionalFormatting>
  <conditionalFormatting sqref="W236">
    <cfRule type="expression" dxfId="477" priority="229">
      <formula>MOD(ROW(),2)=1</formula>
    </cfRule>
  </conditionalFormatting>
  <conditionalFormatting sqref="W238">
    <cfRule type="expression" dxfId="476" priority="228">
      <formula>MOD(ROW(),2)=1</formula>
    </cfRule>
  </conditionalFormatting>
  <conditionalFormatting sqref="W242">
    <cfRule type="expression" dxfId="475" priority="225">
      <formula>MOD(ROW(),2)=1</formula>
    </cfRule>
  </conditionalFormatting>
  <conditionalFormatting sqref="W244">
    <cfRule type="expression" dxfId="474" priority="221">
      <formula>MOD(ROW(),2)=1</formula>
    </cfRule>
  </conditionalFormatting>
  <conditionalFormatting sqref="W254">
    <cfRule type="expression" dxfId="473" priority="220">
      <formula>MOD(ROW(),2)=1</formula>
    </cfRule>
  </conditionalFormatting>
  <conditionalFormatting sqref="W266">
    <cfRule type="expression" dxfId="472" priority="213">
      <formula>MOD(ROW(),2)=1</formula>
    </cfRule>
  </conditionalFormatting>
  <conditionalFormatting sqref="W258">
    <cfRule type="expression" dxfId="471" priority="219">
      <formula>MOD(ROW(),2)=1</formula>
    </cfRule>
  </conditionalFormatting>
  <conditionalFormatting sqref="W282">
    <cfRule type="expression" dxfId="470" priority="208">
      <formula>MOD(ROW(),2)=1</formula>
    </cfRule>
  </conditionalFormatting>
  <conditionalFormatting sqref="W286">
    <cfRule type="expression" dxfId="469" priority="207">
      <formula>MOD(ROW(),2)=1</formula>
    </cfRule>
  </conditionalFormatting>
  <conditionalFormatting sqref="W272">
    <cfRule type="expression" dxfId="468" priority="211">
      <formula>MOD(ROW(),2)=1</formula>
    </cfRule>
  </conditionalFormatting>
  <conditionalFormatting sqref="W276">
    <cfRule type="expression" dxfId="467" priority="210">
      <formula>MOD(ROW(),2)=1</formula>
    </cfRule>
  </conditionalFormatting>
  <conditionalFormatting sqref="W280">
    <cfRule type="expression" dxfId="466" priority="209">
      <formula>MOD(ROW(),2)=1</formula>
    </cfRule>
  </conditionalFormatting>
  <conditionalFormatting sqref="W318">
    <cfRule type="expression" dxfId="465" priority="196">
      <formula>MOD(ROW(),2)=1</formula>
    </cfRule>
  </conditionalFormatting>
  <conditionalFormatting sqref="W322">
    <cfRule type="expression" dxfId="464" priority="195">
      <formula>MOD(ROW(),2)=1</formula>
    </cfRule>
  </conditionalFormatting>
  <conditionalFormatting sqref="W326">
    <cfRule type="expression" dxfId="463" priority="194">
      <formula>MOD(ROW(),2)=1</formula>
    </cfRule>
  </conditionalFormatting>
  <conditionalFormatting sqref="W288">
    <cfRule type="expression" dxfId="462" priority="203">
      <formula>MOD(ROW(),2)=1</formula>
    </cfRule>
  </conditionalFormatting>
  <conditionalFormatting sqref="W334">
    <cfRule type="expression" dxfId="461" priority="192">
      <formula>MOD(ROW(),2)=1</formula>
    </cfRule>
  </conditionalFormatting>
  <conditionalFormatting sqref="W338">
    <cfRule type="expression" dxfId="460" priority="191">
      <formula>MOD(ROW(),2)=1</formula>
    </cfRule>
  </conditionalFormatting>
  <conditionalFormatting sqref="W306">
    <cfRule type="expression" dxfId="459" priority="199">
      <formula>MOD(ROW(),2)=1</formula>
    </cfRule>
  </conditionalFormatting>
  <conditionalFormatting sqref="W310">
    <cfRule type="expression" dxfId="458" priority="198">
      <formula>MOD(ROW(),2)=1</formula>
    </cfRule>
  </conditionalFormatting>
  <conditionalFormatting sqref="W314">
    <cfRule type="expression" dxfId="457" priority="197">
      <formula>MOD(ROW(),2)=1</formula>
    </cfRule>
  </conditionalFormatting>
  <conditionalFormatting sqref="W330">
    <cfRule type="expression" dxfId="456" priority="193">
      <formula>MOD(ROW(),2)=1</formula>
    </cfRule>
  </conditionalFormatting>
  <conditionalFormatting sqref="AC246 AG246">
    <cfRule type="expression" dxfId="455" priority="180">
      <formula>MOD(ROW(),2)=1</formula>
    </cfRule>
  </conditionalFormatting>
  <conditionalFormatting sqref="AD246">
    <cfRule type="expression" dxfId="454" priority="179">
      <formula>MOD(ROW(),2)=1</formula>
    </cfRule>
  </conditionalFormatting>
  <conditionalFormatting sqref="Y246">
    <cfRule type="expression" dxfId="453" priority="178">
      <formula>MOD(ROW(),2)=1</formula>
    </cfRule>
  </conditionalFormatting>
  <conditionalFormatting sqref="H6:I6">
    <cfRule type="expression" dxfId="452" priority="187">
      <formula>MOD(ROW(),2)=1</formula>
    </cfRule>
  </conditionalFormatting>
  <conditionalFormatting sqref="H8:I8">
    <cfRule type="expression" dxfId="451" priority="186">
      <formula>MOD(ROW(),2)=1</formula>
    </cfRule>
  </conditionalFormatting>
  <conditionalFormatting sqref="AD248">
    <cfRule type="expression" dxfId="450" priority="175">
      <formula>MOD(ROW(),2)=1</formula>
    </cfRule>
  </conditionalFormatting>
  <conditionalFormatting sqref="W248">
    <cfRule type="expression" dxfId="449" priority="173">
      <formula>MOD(ROW(),2)=1</formula>
    </cfRule>
  </conditionalFormatting>
  <conditionalFormatting sqref="Y248">
    <cfRule type="expression" dxfId="448" priority="174">
      <formula>MOD(ROW(),2)=1</formula>
    </cfRule>
  </conditionalFormatting>
  <conditionalFormatting sqref="AC148 AG148">
    <cfRule type="expression" dxfId="447" priority="171">
      <formula>MOD(ROW(),2)=1</formula>
    </cfRule>
  </conditionalFormatting>
  <conditionalFormatting sqref="W246">
    <cfRule type="expression" dxfId="446" priority="177">
      <formula>MOD(ROW(),2)=1</formula>
    </cfRule>
  </conditionalFormatting>
  <conditionalFormatting sqref="AC248 AG248">
    <cfRule type="expression" dxfId="445" priority="176">
      <formula>MOD(ROW(),2)=1</formula>
    </cfRule>
  </conditionalFormatting>
  <conditionalFormatting sqref="AD152">
    <cfRule type="expression" dxfId="444" priority="162">
      <formula>MOD(ROW(),2)=1</formula>
    </cfRule>
  </conditionalFormatting>
  <conditionalFormatting sqref="W148">
    <cfRule type="expression" dxfId="443" priority="168">
      <formula>MOD(ROW(),2)=1</formula>
    </cfRule>
  </conditionalFormatting>
  <conditionalFormatting sqref="AD148">
    <cfRule type="expression" dxfId="442" priority="170">
      <formula>MOD(ROW(),2)=1</formula>
    </cfRule>
  </conditionalFormatting>
  <conditionalFormatting sqref="Y148">
    <cfRule type="expression" dxfId="441" priority="169">
      <formula>MOD(ROW(),2)=1</formula>
    </cfRule>
  </conditionalFormatting>
  <conditionalFormatting sqref="W150">
    <cfRule type="expression" dxfId="440" priority="164">
      <formula>MOD(ROW(),2)=1</formula>
    </cfRule>
  </conditionalFormatting>
  <conditionalFormatting sqref="W152">
    <cfRule type="expression" dxfId="439" priority="160">
      <formula>MOD(ROW(),2)=1</formula>
    </cfRule>
  </conditionalFormatting>
  <conditionalFormatting sqref="AC150 AG150">
    <cfRule type="expression" dxfId="438" priority="167">
      <formula>MOD(ROW(),2)=1</formula>
    </cfRule>
  </conditionalFormatting>
  <conditionalFormatting sqref="AD150">
    <cfRule type="expression" dxfId="437" priority="166">
      <formula>MOD(ROW(),2)=1</formula>
    </cfRule>
  </conditionalFormatting>
  <conditionalFormatting sqref="Y150">
    <cfRule type="expression" dxfId="436" priority="165">
      <formula>MOD(ROW(),2)=1</formula>
    </cfRule>
  </conditionalFormatting>
  <conditionalFormatting sqref="W154">
    <cfRule type="expression" dxfId="435" priority="156">
      <formula>MOD(ROW(),2)=1</formula>
    </cfRule>
  </conditionalFormatting>
  <conditionalFormatting sqref="AC152 AG152">
    <cfRule type="expression" dxfId="434" priority="163">
      <formula>MOD(ROW(),2)=1</formula>
    </cfRule>
  </conditionalFormatting>
  <conditionalFormatting sqref="Y152">
    <cfRule type="expression" dxfId="433" priority="161">
      <formula>MOD(ROW(),2)=1</formula>
    </cfRule>
  </conditionalFormatting>
  <conditionalFormatting sqref="W156">
    <cfRule type="expression" dxfId="432" priority="152">
      <formula>MOD(ROW(),2)=1</formula>
    </cfRule>
  </conditionalFormatting>
  <conditionalFormatting sqref="AC154 AG154">
    <cfRule type="expression" dxfId="431" priority="159">
      <formula>MOD(ROW(),2)=1</formula>
    </cfRule>
  </conditionalFormatting>
  <conditionalFormatting sqref="AD154">
    <cfRule type="expression" dxfId="430" priority="158">
      <formula>MOD(ROW(),2)=1</formula>
    </cfRule>
  </conditionalFormatting>
  <conditionalFormatting sqref="Y154">
    <cfRule type="expression" dxfId="429" priority="157">
      <formula>MOD(ROW(),2)=1</formula>
    </cfRule>
  </conditionalFormatting>
  <conditionalFormatting sqref="W158">
    <cfRule type="expression" dxfId="428" priority="148">
      <formula>MOD(ROW(),2)=1</formula>
    </cfRule>
  </conditionalFormatting>
  <conditionalFormatting sqref="AC156 AG156">
    <cfRule type="expression" dxfId="427" priority="155">
      <formula>MOD(ROW(),2)=1</formula>
    </cfRule>
  </conditionalFormatting>
  <conditionalFormatting sqref="AD156">
    <cfRule type="expression" dxfId="426" priority="154">
      <formula>MOD(ROW(),2)=1</formula>
    </cfRule>
  </conditionalFormatting>
  <conditionalFormatting sqref="Y156">
    <cfRule type="expression" dxfId="425" priority="153">
      <formula>MOD(ROW(),2)=1</formula>
    </cfRule>
  </conditionalFormatting>
  <conditionalFormatting sqref="W160">
    <cfRule type="expression" dxfId="424" priority="144">
      <formula>MOD(ROW(),2)=1</formula>
    </cfRule>
  </conditionalFormatting>
  <conditionalFormatting sqref="W162">
    <cfRule type="expression" dxfId="423" priority="140">
      <formula>MOD(ROW(),2)=1</formula>
    </cfRule>
  </conditionalFormatting>
  <conditionalFormatting sqref="AC158 AG158">
    <cfRule type="expression" dxfId="422" priority="151">
      <formula>MOD(ROW(),2)=1</formula>
    </cfRule>
  </conditionalFormatting>
  <conditionalFormatting sqref="AD158">
    <cfRule type="expression" dxfId="421" priority="150">
      <formula>MOD(ROW(),2)=1</formula>
    </cfRule>
  </conditionalFormatting>
  <conditionalFormatting sqref="Y158">
    <cfRule type="expression" dxfId="420" priority="149">
      <formula>MOD(ROW(),2)=1</formula>
    </cfRule>
  </conditionalFormatting>
  <conditionalFormatting sqref="AC160 AG160">
    <cfRule type="expression" dxfId="419" priority="147">
      <formula>MOD(ROW(),2)=1</formula>
    </cfRule>
  </conditionalFormatting>
  <conditionalFormatting sqref="AD160">
    <cfRule type="expression" dxfId="418" priority="146">
      <formula>MOD(ROW(),2)=1</formula>
    </cfRule>
  </conditionalFormatting>
  <conditionalFormatting sqref="Y160">
    <cfRule type="expression" dxfId="417" priority="145">
      <formula>MOD(ROW(),2)=1</formula>
    </cfRule>
  </conditionalFormatting>
  <conditionalFormatting sqref="AC162 AG162">
    <cfRule type="expression" dxfId="416" priority="143">
      <formula>MOD(ROW(),2)=1</formula>
    </cfRule>
  </conditionalFormatting>
  <conditionalFormatting sqref="AD162">
    <cfRule type="expression" dxfId="415" priority="142">
      <formula>MOD(ROW(),2)=1</formula>
    </cfRule>
  </conditionalFormatting>
  <conditionalFormatting sqref="Y162">
    <cfRule type="expression" dxfId="414" priority="141">
      <formula>MOD(ROW(),2)=1</formula>
    </cfRule>
  </conditionalFormatting>
  <conditionalFormatting sqref="AD226">
    <cfRule type="expression" dxfId="413" priority="139">
      <formula>MOD(ROW(),2)=1</formula>
    </cfRule>
  </conditionalFormatting>
  <conditionalFormatting sqref="AD228">
    <cfRule type="expression" dxfId="412" priority="138">
      <formula>MOD(ROW(),2)=1</formula>
    </cfRule>
  </conditionalFormatting>
  <conditionalFormatting sqref="AD230">
    <cfRule type="expression" dxfId="411" priority="137">
      <formula>MOD(ROW(),2)=1</formula>
    </cfRule>
  </conditionalFormatting>
  <conditionalFormatting sqref="AD232">
    <cfRule type="expression" dxfId="410" priority="136">
      <formula>MOD(ROW(),2)=1</formula>
    </cfRule>
  </conditionalFormatting>
  <conditionalFormatting sqref="AD234">
    <cfRule type="expression" dxfId="409" priority="135">
      <formula>MOD(ROW(),2)=1</formula>
    </cfRule>
  </conditionalFormatting>
  <conditionalFormatting sqref="U4 U2">
    <cfRule type="expression" dxfId="408" priority="124">
      <formula>MOD(ROW(),2)=1</formula>
    </cfRule>
  </conditionalFormatting>
  <conditionalFormatting sqref="U8">
    <cfRule type="expression" dxfId="407" priority="118">
      <formula>MOD(ROW(),2)=1</formula>
    </cfRule>
  </conditionalFormatting>
  <conditionalFormatting sqref="U12 U14 U10">
    <cfRule type="expression" dxfId="406" priority="117">
      <formula>MOD(ROW(),2)=1</formula>
    </cfRule>
  </conditionalFormatting>
  <conditionalFormatting sqref="U20 U22 U18">
    <cfRule type="expression" dxfId="405" priority="116">
      <formula>MOD(ROW(),2)=1</formula>
    </cfRule>
  </conditionalFormatting>
  <conditionalFormatting sqref="U26 U28">
    <cfRule type="expression" dxfId="404" priority="115">
      <formula>MOD(ROW(),2)=1</formula>
    </cfRule>
  </conditionalFormatting>
  <conditionalFormatting sqref="U34 U32">
    <cfRule type="expression" dxfId="403" priority="114">
      <formula>MOD(ROW(),2)=1</formula>
    </cfRule>
  </conditionalFormatting>
  <conditionalFormatting sqref="U44">
    <cfRule type="expression" dxfId="402" priority="101">
      <formula>MOD(ROW(),2)=1</formula>
    </cfRule>
  </conditionalFormatting>
  <conditionalFormatting sqref="U50 U48">
    <cfRule type="expression" dxfId="401" priority="100">
      <formula>MOD(ROW(),2)=1</formula>
    </cfRule>
  </conditionalFormatting>
  <conditionalFormatting sqref="U40 U42">
    <cfRule type="expression" dxfId="400" priority="107">
      <formula>MOD(ROW(),2)=1</formula>
    </cfRule>
  </conditionalFormatting>
  <conditionalFormatting sqref="U96 U94">
    <cfRule type="expression" dxfId="399" priority="96">
      <formula>MOD(ROW(),2)=1</formula>
    </cfRule>
  </conditionalFormatting>
  <conditionalFormatting sqref="U100">
    <cfRule type="expression" dxfId="398" priority="95">
      <formula>MOD(ROW(),2)=1</formula>
    </cfRule>
  </conditionalFormatting>
  <conditionalFormatting sqref="U102">
    <cfRule type="expression" dxfId="397" priority="93">
      <formula>MOD(ROW(),2)=1</formula>
    </cfRule>
  </conditionalFormatting>
  <conditionalFormatting sqref="U108 U110 U106">
    <cfRule type="expression" dxfId="396" priority="92">
      <formula>MOD(ROW(),2)=1</formula>
    </cfRule>
  </conditionalFormatting>
  <conditionalFormatting sqref="U88 U90 U86">
    <cfRule type="expression" dxfId="395" priority="97">
      <formula>MOD(ROW(),2)=1</formula>
    </cfRule>
  </conditionalFormatting>
  <conditionalFormatting sqref="U112">
    <cfRule type="expression" dxfId="394" priority="91">
      <formula>MOD(ROW(),2)=1</formula>
    </cfRule>
  </conditionalFormatting>
  <conditionalFormatting sqref="U140 U142">
    <cfRule type="expression" dxfId="393" priority="78">
      <formula>MOD(ROW(),2)=1</formula>
    </cfRule>
  </conditionalFormatting>
  <conditionalFormatting sqref="U148 U150 U146">
    <cfRule type="expression" dxfId="392" priority="75">
      <formula>MOD(ROW(),2)=1</formula>
    </cfRule>
  </conditionalFormatting>
  <conditionalFormatting sqref="U156 U158 U154">
    <cfRule type="expression" dxfId="391" priority="74">
      <formula>MOD(ROW(),2)=1</formula>
    </cfRule>
  </conditionalFormatting>
  <conditionalFormatting sqref="U122">
    <cfRule type="expression" dxfId="390" priority="83">
      <formula>MOD(ROW(),2)=1</formula>
    </cfRule>
  </conditionalFormatting>
  <conditionalFormatting sqref="U128 U126">
    <cfRule type="expression" dxfId="389" priority="82">
      <formula>MOD(ROW(),2)=1</formula>
    </cfRule>
  </conditionalFormatting>
  <conditionalFormatting sqref="U134 U132">
    <cfRule type="expression" dxfId="388" priority="81">
      <formula>MOD(ROW(),2)=1</formula>
    </cfRule>
  </conditionalFormatting>
  <conditionalFormatting sqref="U162">
    <cfRule type="expression" dxfId="387" priority="73">
      <formula>MOD(ROW(),2)=1</formula>
    </cfRule>
  </conditionalFormatting>
  <conditionalFormatting sqref="U166 U164">
    <cfRule type="expression" dxfId="386" priority="72">
      <formula>MOD(ROW(),2)=1</formula>
    </cfRule>
  </conditionalFormatting>
  <conditionalFormatting sqref="U170">
    <cfRule type="expression" dxfId="385" priority="71">
      <formula>MOD(ROW(),2)=1</formula>
    </cfRule>
  </conditionalFormatting>
  <conditionalFormatting sqref="U188 U190">
    <cfRule type="expression" dxfId="384" priority="68">
      <formula>MOD(ROW(),2)=1</formula>
    </cfRule>
  </conditionalFormatting>
  <conditionalFormatting sqref="U236">
    <cfRule type="expression" dxfId="383" priority="55">
      <formula>MOD(ROW(),2)=1</formula>
    </cfRule>
  </conditionalFormatting>
  <conditionalFormatting sqref="U222 U220">
    <cfRule type="expression" dxfId="382" priority="64">
      <formula>MOD(ROW(),2)=1</formula>
    </cfRule>
  </conditionalFormatting>
  <conditionalFormatting sqref="U228 U230 U226">
    <cfRule type="expression" dxfId="381" priority="63">
      <formula>MOD(ROW(),2)=1</formula>
    </cfRule>
  </conditionalFormatting>
  <conditionalFormatting sqref="U234">
    <cfRule type="expression" dxfId="380" priority="62">
      <formula>MOD(ROW(),2)=1</formula>
    </cfRule>
  </conditionalFormatting>
  <conditionalFormatting sqref="U248 U250 U246">
    <cfRule type="expression" dxfId="379" priority="48">
      <formula>MOD(ROW(),2)=1</formula>
    </cfRule>
  </conditionalFormatting>
  <conditionalFormatting sqref="U252">
    <cfRule type="expression" dxfId="378" priority="47">
      <formula>MOD(ROW(),2)=1</formula>
    </cfRule>
  </conditionalFormatting>
  <conditionalFormatting sqref="U258 U260 U256">
    <cfRule type="expression" dxfId="377" priority="46">
      <formula>MOD(ROW(),2)=1</formula>
    </cfRule>
  </conditionalFormatting>
  <conditionalFormatting sqref="U238">
    <cfRule type="expression" dxfId="376" priority="54">
      <formula>MOD(ROW(),2)=1</formula>
    </cfRule>
  </conditionalFormatting>
  <conditionalFormatting sqref="U242">
    <cfRule type="expression" dxfId="375" priority="52">
      <formula>MOD(ROW(),2)=1</formula>
    </cfRule>
  </conditionalFormatting>
  <conditionalFormatting sqref="U270 U272">
    <cfRule type="expression" dxfId="374" priority="41">
      <formula>MOD(ROW(),2)=1</formula>
    </cfRule>
  </conditionalFormatting>
  <conditionalFormatting sqref="U278 U276">
    <cfRule type="expression" dxfId="373" priority="40">
      <formula>MOD(ROW(),2)=1</formula>
    </cfRule>
  </conditionalFormatting>
  <conditionalFormatting sqref="U280">
    <cfRule type="expression" dxfId="372" priority="39">
      <formula>MOD(ROW(),2)=1</formula>
    </cfRule>
  </conditionalFormatting>
  <conditionalFormatting sqref="U290">
    <cfRule type="expression" dxfId="371" priority="35">
      <formula>MOD(ROW(),2)=1</formula>
    </cfRule>
  </conditionalFormatting>
  <conditionalFormatting sqref="U294">
    <cfRule type="expression" dxfId="370" priority="33">
      <formula>MOD(ROW(),2)=1</formula>
    </cfRule>
  </conditionalFormatting>
  <conditionalFormatting sqref="U268">
    <cfRule type="expression" dxfId="369" priority="42">
      <formula>MOD(ROW(),2)=1</formula>
    </cfRule>
  </conditionalFormatting>
  <conditionalFormatting sqref="U282 U284">
    <cfRule type="expression" dxfId="368" priority="38">
      <formula>MOD(ROW(),2)=1</formula>
    </cfRule>
  </conditionalFormatting>
  <conditionalFormatting sqref="Y56">
    <cfRule type="expression" dxfId="367" priority="27">
      <formula>MOD(ROW(),2)=1</formula>
    </cfRule>
  </conditionalFormatting>
  <conditionalFormatting sqref="Y58">
    <cfRule type="expression" dxfId="366" priority="26">
      <formula>MOD(ROW(),2)=1</formula>
    </cfRule>
  </conditionalFormatting>
  <conditionalFormatting sqref="Y62">
    <cfRule type="expression" dxfId="365" priority="24">
      <formula>MOD(ROW(),2)=1</formula>
    </cfRule>
  </conditionalFormatting>
  <conditionalFormatting sqref="Y66">
    <cfRule type="expression" dxfId="364" priority="22">
      <formula>MOD(ROW(),2)=1</formula>
    </cfRule>
  </conditionalFormatting>
  <conditionalFormatting sqref="U298">
    <cfRule type="expression" dxfId="363" priority="31">
      <formula>MOD(ROW(),2)=1</formula>
    </cfRule>
  </conditionalFormatting>
  <conditionalFormatting sqref="U300">
    <cfRule type="expression" dxfId="362" priority="30">
      <formula>MOD(ROW(),2)=1</formula>
    </cfRule>
  </conditionalFormatting>
  <conditionalFormatting sqref="W56 W58 W60 W62 W64 W66 W68">
    <cfRule type="expression" dxfId="361" priority="29">
      <formula>MOD(ROW(),2)=1</formula>
    </cfRule>
  </conditionalFormatting>
  <conditionalFormatting sqref="U56 U58 U60 U62 U64 U66 U68">
    <cfRule type="expression" dxfId="360" priority="28">
      <formula>MOD(ROW(),2)=1</formula>
    </cfRule>
  </conditionalFormatting>
  <conditionalFormatting sqref="Y60">
    <cfRule type="expression" dxfId="359" priority="25">
      <formula>MOD(ROW(),2)=1</formula>
    </cfRule>
  </conditionalFormatting>
  <conditionalFormatting sqref="Y64">
    <cfRule type="expression" dxfId="358" priority="23">
      <formula>MOD(ROW(),2)=1</formula>
    </cfRule>
  </conditionalFormatting>
  <conditionalFormatting sqref="Y68">
    <cfRule type="expression" dxfId="357" priority="21">
      <formula>MOD(ROW(),2)=1</formula>
    </cfRule>
  </conditionalFormatting>
  <conditionalFormatting sqref="U70 U72 U74 U76 U78 U80 U82 U84">
    <cfRule type="expression" dxfId="356" priority="1">
      <formula>MOD(ROW(),2)=1</formula>
    </cfRule>
  </conditionalFormatting>
  <conditionalFormatting sqref="Y72">
    <cfRule type="expression" dxfId="355" priority="9">
      <formula>MOD(ROW(),2)=1</formula>
    </cfRule>
  </conditionalFormatting>
  <conditionalFormatting sqref="Y74">
    <cfRule type="expression" dxfId="354" priority="8">
      <formula>MOD(ROW(),2)=1</formula>
    </cfRule>
  </conditionalFormatting>
  <conditionalFormatting sqref="Y76">
    <cfRule type="expression" dxfId="353" priority="7">
      <formula>MOD(ROW(),2)=1</formula>
    </cfRule>
  </conditionalFormatting>
  <conditionalFormatting sqref="Y84">
    <cfRule type="expression" dxfId="352" priority="3">
      <formula>MOD(ROW(),2)=1</formula>
    </cfRule>
  </conditionalFormatting>
  <conditionalFormatting sqref="W70 W72 W74 W76 W78 W80 W82 W84">
    <cfRule type="expression" dxfId="351" priority="2">
      <formula>MOD(ROW(),2)=1</formula>
    </cfRule>
  </conditionalFormatting>
  <conditionalFormatting sqref="Y70">
    <cfRule type="expression" dxfId="350" priority="10">
      <formula>MOD(ROW(),2)=1</formula>
    </cfRule>
  </conditionalFormatting>
  <conditionalFormatting sqref="Y78">
    <cfRule type="expression" dxfId="349" priority="6">
      <formula>MOD(ROW(),2)=1</formula>
    </cfRule>
  </conditionalFormatting>
  <conditionalFormatting sqref="Y80">
    <cfRule type="expression" dxfId="348" priority="5">
      <formula>MOD(ROW(),2)=1</formula>
    </cfRule>
  </conditionalFormatting>
  <conditionalFormatting sqref="Y82">
    <cfRule type="expression" dxfId="347" priority="4">
      <formula>MOD(ROW(),2)=1</formula>
    </cfRule>
  </conditionalFormatting>
  <pageMargins left="0.7" right="0.7" top="0.75" bottom="0.75" header="0.3" footer="0.3"/>
  <drawing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dimension ref="A3:H683"/>
  <sheetViews>
    <sheetView workbookViewId="0"/>
  </sheetViews>
  <sheetFormatPr defaultRowHeight="15" x14ac:dyDescent="0.25"/>
  <cols>
    <col min="2" max="2" width="11" bestFit="1" customWidth="1"/>
    <col min="3" max="3" width="9.140625" style="63"/>
  </cols>
  <sheetData>
    <row r="3" spans="1:5" x14ac:dyDescent="0.25">
      <c r="A3" t="str">
        <f>'LLM Single'!B3</f>
        <v>Averell, L., &amp; Heathcote, A. (2009). Long term implicit and explicit memory for briefly studied words. In A. Taatgen, &amp; H. van Rijn (Eds.), Proceedings of the 31st annual conference of the cognitive science society (pp. 267–281). Austin, TX: Cognitive Science Society.</v>
      </c>
      <c r="B3">
        <f>'LLM Single'!AA3</f>
        <v>2419200</v>
      </c>
      <c r="C3" s="63">
        <f>B3/(60*60*24*365)</f>
        <v>7.6712328767123292E-2</v>
      </c>
      <c r="D3" s="63">
        <f>'LLM Single'!AM3</f>
        <v>-9.1845072529178631E-2</v>
      </c>
    </row>
    <row r="5" spans="1:5" x14ac:dyDescent="0.25">
      <c r="A5" t="str">
        <f>'LLM Single'!B5</f>
        <v>Averell, L., &amp; Heathcote, A. (2009). Long term implicit and explicit memory for briefly studied words. In A. Taatgen, &amp; H. van Rijn (Eds.), Proceedings of the 31st annual conference of the cognitive science society (pp. 267–281). Austin, TX: Cognitive Science Society.</v>
      </c>
      <c r="B5">
        <f>'LLM Single'!AA5</f>
        <v>2419200</v>
      </c>
      <c r="C5" s="63">
        <f>B5/(60*60*24*365)</f>
        <v>7.6712328767123292E-2</v>
      </c>
      <c r="D5" s="63">
        <f>'LLM Single'!AM5</f>
        <v>-6.1582042770250908E-2</v>
      </c>
    </row>
    <row r="7" spans="1:5" x14ac:dyDescent="0.25">
      <c r="A7" t="str">
        <f>'LLM Single'!B7</f>
        <v xml:space="preserve">Bahrick, H. P., Hall, L. K., &amp; Da Costa, L. A. (2008). Fifty years of memory of college grades: Accuracy and distortions. Emotion, 8(1), 13-22.
</v>
      </c>
      <c r="B7">
        <f>'LLM Single'!AA7</f>
        <v>1490076000</v>
      </c>
      <c r="C7" s="63">
        <f>B7/(60*60*24*365)</f>
        <v>47.25</v>
      </c>
      <c r="D7" s="63">
        <f>'LLM Single'!AM7</f>
        <v>-0.16166396883374459</v>
      </c>
    </row>
    <row r="9" spans="1:5" x14ac:dyDescent="0.25">
      <c r="A9" t="str">
        <f>'LLM Single'!B9</f>
        <v xml:space="preserve">Bahrick, H. P., Hall, L. K., &amp; Da Costa, L. A. (2008). Fifty years of memory of college grades: Accuracy and distortions. Emotion, 8(1), 13-22.
</v>
      </c>
      <c r="B9">
        <f>'LLM Single'!AA9</f>
        <v>1490076000</v>
      </c>
      <c r="C9" s="63">
        <f>B9/(60*60*24*365)</f>
        <v>47.25</v>
      </c>
      <c r="D9" s="63">
        <f>'LLM Single'!AM9</f>
        <v>-0.12214566922916996</v>
      </c>
    </row>
    <row r="11" spans="1:5" x14ac:dyDescent="0.25">
      <c r="A11" t="str">
        <f>'LLM Single'!B11</f>
        <v>Bauer, P. J., &amp; Larkina, M. (2016). Predicting remembering and forgetting of autobiographical memories in children and adults: a 4-year prospective study. Memory, 24(10), 1345-1368.</v>
      </c>
      <c r="B11">
        <f>'LLM Single'!AA11</f>
        <v>94608000</v>
      </c>
      <c r="C11" s="63">
        <f>B11/(60*60*24*365)</f>
        <v>3</v>
      </c>
      <c r="D11" s="63">
        <f>'LLM Single'!AM11</f>
        <v>-0.41421029776418783</v>
      </c>
    </row>
    <row r="13" spans="1:5" x14ac:dyDescent="0.25">
      <c r="A13" t="str">
        <f>'LLM Single'!B13</f>
        <v>Bauer, P. J., Stweart, R., Sirkin, R. E., Larkina, M. (2017). Robust memory of where from way back when: evidence from behaviour and visual attention. Memory 25(8), 1089-1109.</v>
      </c>
      <c r="B13">
        <f>'LLM Single'!AA13</f>
        <v>80015040</v>
      </c>
      <c r="C13" s="63">
        <f>B13/(60*60*24*365)</f>
        <v>2.5372602739726027</v>
      </c>
      <c r="D13" s="171"/>
      <c r="E13" s="63">
        <f>'LLM Single'!AM311</f>
        <v>-0.44220536145469269</v>
      </c>
    </row>
    <row r="15" spans="1:5" x14ac:dyDescent="0.25">
      <c r="A15" t="str">
        <f>'LLM Single'!B15</f>
        <v>Bauer, P. J., Stweart, R., Sirkin, R. E., Larkina, M. (2017). Robust memory of where from way back when: evidence from behaviour and visual attention. Memory 25(8), 1089-1109.</v>
      </c>
      <c r="B15">
        <f>'LLM Single'!AA15</f>
        <v>80015040</v>
      </c>
      <c r="C15" s="63">
        <f>B15/(60*60*24*365)</f>
        <v>2.5372602739726027</v>
      </c>
      <c r="D15" s="63">
        <f>'LLM Single'!AM15</f>
        <v>-0.39308731788945506</v>
      </c>
    </row>
    <row r="17" spans="1:8" x14ac:dyDescent="0.25">
      <c r="A17" t="str">
        <f>'LLM Single'!B17</f>
        <v>Bauer, P. J., Stweart, R., Sirkin, R. E., Larkina, M. (2017). Robust memory of where from way back when: evidence from behaviour and visual attention. Memory 25(8), 1089-1109.</v>
      </c>
      <c r="B17">
        <f>'LLM Single'!AA17</f>
        <v>80015040</v>
      </c>
      <c r="C17" s="63">
        <f>B17/(60*60*24*365)</f>
        <v>2.5372602739726027</v>
      </c>
      <c r="D17" s="63">
        <f>'LLM Single'!AM17</f>
        <v>-0.10955062355742998</v>
      </c>
    </row>
    <row r="18" spans="1:8" x14ac:dyDescent="0.25">
      <c r="G18" s="166">
        <f>AVERAGE(D3:D299)</f>
        <v>-0.10049104625592108</v>
      </c>
      <c r="H18" s="165">
        <f xml:space="preserve"> STDEV(D3:D299)/SQRT(COUNT(D3:D299))</f>
        <v>8.4527743181383157E-3</v>
      </c>
    </row>
    <row r="19" spans="1:8" x14ac:dyDescent="0.25">
      <c r="A19" t="str">
        <f>'LLM Single'!B19</f>
        <v>Bauer, P. J., Stweart, R., Sirkin, R. E., Larkina, M. (2017). Robust memory of where from way back when: evidence from behaviour and visual attention. Memory 25(8), 1089-1109.</v>
      </c>
      <c r="B19">
        <f>'LLM Single'!AA19</f>
        <v>80015040</v>
      </c>
      <c r="C19" s="63">
        <f>B19/(60*60*24*365)</f>
        <v>2.5372602739726027</v>
      </c>
      <c r="D19" s="63">
        <f>'LLM Single'!AM19</f>
        <v>-2.4988556565272876E-2</v>
      </c>
    </row>
    <row r="21" spans="1:8" x14ac:dyDescent="0.25">
      <c r="A21" t="str">
        <f>'LLM Single'!B21</f>
        <v>Bauer, P. J., Stweart, R., Sirkin, R. E., Larkina, M. (2017). Robust memory of where from way back when: evidence from behaviour and visual attention. Memory 25(8), 1089-1109.</v>
      </c>
      <c r="B21">
        <f>'LLM Single'!AA21</f>
        <v>80015040</v>
      </c>
      <c r="C21" s="63">
        <f>B21/(60*60*24*365)</f>
        <v>2.5372602739726027</v>
      </c>
      <c r="D21" s="63">
        <f>'LLM Single'!AM21</f>
        <v>-0.41544136809419413</v>
      </c>
    </row>
    <row r="23" spans="1:8" x14ac:dyDescent="0.25">
      <c r="A23" t="str">
        <f>'LLM Single'!B23</f>
        <v>Bauer, P. J., Stweart, R., Sirkin, R. E., Larkina, M. (2017). Robust memory of where from way back when: evidence from behaviour and visual attention. Memory 25(8), 1089-1109.</v>
      </c>
      <c r="B23">
        <f>'LLM Single'!AA23</f>
        <v>80015040</v>
      </c>
      <c r="C23" s="63">
        <f>B23/(60*60*24*365)</f>
        <v>2.5372602739726027</v>
      </c>
      <c r="D23" s="63">
        <f>'LLM Single'!AM23</f>
        <v>-0.17084918671938898</v>
      </c>
    </row>
    <row r="25" spans="1:8" x14ac:dyDescent="0.25">
      <c r="A25" t="str">
        <f>'LLM Single'!B25</f>
        <v>Bauer, P. J., Stweart, R., Sirkin, R. E., Larkina, M. (2017). Robust memory of where from way back when: evidence from behaviour and visual attention. Memory 25(8), 1089-1109.</v>
      </c>
      <c r="B25">
        <f>'LLM Single'!AA25</f>
        <v>80015040</v>
      </c>
      <c r="C25" s="63">
        <f>B25/(60*60*24*365)</f>
        <v>2.5372602739726027</v>
      </c>
      <c r="D25" s="63">
        <f>'LLM Single'!AM25</f>
        <v>-0.17899844858944491</v>
      </c>
    </row>
    <row r="27" spans="1:8" x14ac:dyDescent="0.25">
      <c r="A27" t="str">
        <f>'LLM Single'!B27</f>
        <v>Bauer, P. J., Stweart, R., Sirkin, R. E., Larkina, M. (2017). Robust memory of where from way back when: evidence from behaviour and visual attention. Memory 25(8), 1089-1109.</v>
      </c>
      <c r="B27">
        <f>'LLM Single'!AA27</f>
        <v>15992640</v>
      </c>
      <c r="C27" s="63">
        <f>B27/(60*60*24*365)</f>
        <v>0.50712328767123283</v>
      </c>
      <c r="D27" s="63">
        <f>'LLM Single'!AM27</f>
        <v>-2.4885337409498599E-2</v>
      </c>
    </row>
    <row r="29" spans="1:8" x14ac:dyDescent="0.25">
      <c r="A29" t="str">
        <f>'LLM Single'!B29</f>
        <v>Bauer, P. J., Stweart, R., Sirkin, R. E., Larkina, M. (2017). Robust memory of where from way back when: evidence from behaviour and visual attention. Memory 25(8), 1089-1109.</v>
      </c>
      <c r="B29">
        <f>'LLM Single'!AA29</f>
        <v>15992640</v>
      </c>
      <c r="C29" s="63">
        <f>B29/(60*60*24*365)</f>
        <v>0.50712328767123283</v>
      </c>
      <c r="D29" s="63">
        <f>'LLM Single'!AM29</f>
        <v>-0.23299301160884989</v>
      </c>
    </row>
    <row r="31" spans="1:8" x14ac:dyDescent="0.25">
      <c r="A31" t="str">
        <f>'LLM Single'!B31</f>
        <v>Bauer, P. J., Stweart, R., Sirkin, R. E., Larkina, M. (2017). Robust memory of where from way back when: evidence from behaviour and visual attention. Memory 25(8), 1089-1109.</v>
      </c>
      <c r="B31">
        <f>'LLM Single'!AA31</f>
        <v>15992640</v>
      </c>
      <c r="C31" s="63">
        <f>B31/(60*60*24*365)</f>
        <v>0.50712328767123283</v>
      </c>
      <c r="D31" s="63">
        <f>'LLM Single'!AM31</f>
        <v>-2.9353553163112629E-2</v>
      </c>
    </row>
    <row r="33" spans="1:4" x14ac:dyDescent="0.25">
      <c r="A33" t="str">
        <f>'LLM Single'!B33</f>
        <v>Bean, C. H. (1912). The Curve of Forgetting. Press of the New era printing Company.</v>
      </c>
      <c r="B33">
        <f>'LLM Single'!AA33</f>
        <v>2419200</v>
      </c>
      <c r="C33" s="63">
        <f>B33/(60*60*24*365)</f>
        <v>7.6712328767123292E-2</v>
      </c>
      <c r="D33" s="63">
        <f>'LLM Single'!AM33</f>
        <v>-5.4609784021250732E-2</v>
      </c>
    </row>
    <row r="35" spans="1:4" x14ac:dyDescent="0.25">
      <c r="A35" t="str">
        <f>'LLM Single'!B35</f>
        <v>Bean, C. H. (1912). The Curve of Forgetting. Press of the New era printing Company.</v>
      </c>
      <c r="B35">
        <f>'LLM Single'!AA35</f>
        <v>2419200</v>
      </c>
      <c r="C35" s="63">
        <f>B35/(60*60*24*365)</f>
        <v>7.6712328767123292E-2</v>
      </c>
      <c r="D35" s="63">
        <f>'LLM Single'!AM35</f>
        <v>-4.801418031946577E-2</v>
      </c>
    </row>
    <row r="36" spans="1:4" x14ac:dyDescent="0.25">
      <c r="D36" s="63"/>
    </row>
    <row r="37" spans="1:4" x14ac:dyDescent="0.25">
      <c r="A37" t="str">
        <f>'LLM Single'!B37</f>
        <v>Bell, B. D. (2006). WMS-III logical memory performance after a two-week delay in temporal lobe epilepsy and control groups. Journal of Clinical and Experimental Neuropsychology, 28(8), 1435-1443.</v>
      </c>
      <c r="B37">
        <f>'LLM Single'!AA37</f>
        <v>1209600</v>
      </c>
      <c r="C37" s="63">
        <f>B37/(60*60*24*365)</f>
        <v>3.8356164383561646E-2</v>
      </c>
      <c r="D37" s="63">
        <f>'LLM Single'!AM37</f>
        <v>-5.2178222224896535E-2</v>
      </c>
    </row>
    <row r="39" spans="1:4" x14ac:dyDescent="0.25">
      <c r="A39" t="str">
        <f>'LLM Single'!B39</f>
        <v>Burt, C. D. B. (1992). Retrieval characteristics of autobiographical memories: event and date informatino. Applied Cognitive Psychology, 6, 389-404.</v>
      </c>
      <c r="B39">
        <f>'LLM Single'!AA39</f>
        <v>157680000</v>
      </c>
      <c r="C39" s="63">
        <f>B39/(60*60*24*365)</f>
        <v>5</v>
      </c>
      <c r="D39" s="63">
        <f>'LLM Single'!AM39</f>
        <v>-0.13838251656515202</v>
      </c>
    </row>
    <row r="41" spans="1:4" x14ac:dyDescent="0.25">
      <c r="A41" t="str">
        <f>'LLM Single'!B41</f>
        <v>Catal, L. L. &amp; Fitzgerald, J. M. (2004). Autobiographical memories in two older adults over a twenty-year retention interval. Memory &amp; Cognition, 32(2), 311-323.</v>
      </c>
      <c r="B41">
        <f>'LLM Single'!AA41</f>
        <v>599184000</v>
      </c>
      <c r="C41" s="63">
        <f>B41/(60*60*24*365)</f>
        <v>19</v>
      </c>
      <c r="D41" s="63">
        <f>'LLM Single'!AM41</f>
        <v>-0.11051762327997081</v>
      </c>
    </row>
    <row r="43" spans="1:4" x14ac:dyDescent="0.25">
      <c r="A43" t="str">
        <f>'LLM Single'!B43</f>
        <v>Catal, L. L. &amp; Fitzgerald, J. M. (2004). Autobiographical memories in two older adults over a twenty-year retention interval. Memory &amp; Cognition, 32(2), 311-323.</v>
      </c>
      <c r="B43">
        <f>'LLM Single'!AA43</f>
        <v>599184000</v>
      </c>
      <c r="C43" s="63">
        <f>B43/(60*60*24*365)</f>
        <v>19</v>
      </c>
      <c r="D43" s="63">
        <f>'LLM Single'!AM43</f>
        <v>-0.16375524329559488</v>
      </c>
    </row>
    <row r="45" spans="1:4" x14ac:dyDescent="0.25">
      <c r="A45" t="str">
        <f>'LLM Single'!B45</f>
        <v>Courtois, M. R., &amp; Mueller, J. H. (1981). Target and distractor typicality in facial recognition. Journal of Applied Psychology, 66(5), 639-645.</v>
      </c>
      <c r="B45">
        <f>'LLM Single'!AA45</f>
        <v>2419200</v>
      </c>
      <c r="C45" s="63">
        <f>B45/(60*60*24*365)</f>
        <v>7.6712328767123292E-2</v>
      </c>
      <c r="D45" s="63">
        <f>'LLM Single'!AM45</f>
        <v>-2.2743344529909733E-2</v>
      </c>
    </row>
    <row r="47" spans="1:4" x14ac:dyDescent="0.25">
      <c r="A47" t="str">
        <f>'LLM Single'!B47</f>
        <v>Courtois, M. R., &amp; Mueller, J. H. (1981). Target and distractor typicality in facial recognition. Journal of Applied Psychology, 66(5), 639-645.</v>
      </c>
      <c r="B47">
        <f>'LLM Single'!AA47</f>
        <v>2419200</v>
      </c>
      <c r="C47" s="63">
        <f>B47/(60*60*24*365)</f>
        <v>7.6712328767123292E-2</v>
      </c>
      <c r="D47" s="63">
        <f>'LLM Single'!AM47</f>
        <v>-1.553238468963266E-2</v>
      </c>
    </row>
    <row r="49" spans="1:4" x14ac:dyDescent="0.25">
      <c r="A49" t="str">
        <f>'LLM Single'!B49</f>
        <v>Courtois, M. R., &amp; Mueller, J. H. (1981). Target and distractor typicality in facial recognition. Journal of Applied Psychology, 66(5), 639-645.</v>
      </c>
      <c r="B49">
        <f>'LLM Single'!AA49</f>
        <v>2419200</v>
      </c>
      <c r="C49" s="63">
        <f>B49/(60*60*24*365)</f>
        <v>7.6712328767123292E-2</v>
      </c>
      <c r="D49" s="63">
        <f>'LLM Single'!AM49</f>
        <v>-1.8480787588194606E-2</v>
      </c>
    </row>
    <row r="51" spans="1:4" x14ac:dyDescent="0.25">
      <c r="A51" t="str">
        <f>'LLM Single'!B51</f>
        <v>Courtois, M. R., &amp; Mueller, J. H. (1981). Target and distractor typicality in facial recognition. Journal of Applied Psychology, 66(5), 639-645.</v>
      </c>
      <c r="B51">
        <f>'LLM Single'!AA51</f>
        <v>2419200</v>
      </c>
      <c r="C51" s="63">
        <f>B51/(60*60*24*365)</f>
        <v>7.6712328767123292E-2</v>
      </c>
      <c r="D51" s="63">
        <f>'LLM Single'!AM51</f>
        <v>-1.0679510028953815E-2</v>
      </c>
    </row>
    <row r="52" spans="1:4" x14ac:dyDescent="0.25">
      <c r="D52" s="63"/>
    </row>
    <row r="53" spans="1:4" x14ac:dyDescent="0.25">
      <c r="A53" t="str">
        <f>'LLM Single'!B53</f>
        <v>Cronel-Ohayon, S., Zesiger, P., Davidoff, V., Boni, A., Roulet, E., &amp; Deonna, T. (2006). Deficit in memory consolidation (abnormal forgetting rate) in childhood temporal lobe epilepsy. Pre and postoperative long-term observation. Neuropediatrics, 37(06), 317-324.</v>
      </c>
      <c r="B53">
        <f>'LLM Single'!AA53</f>
        <v>2505600</v>
      </c>
      <c r="C53" s="63">
        <f>B53/(60*60*24*365)</f>
        <v>7.9452054794520555E-2</v>
      </c>
      <c r="D53" s="63">
        <f>'LLM Single'!AM53</f>
        <v>-3.3316891270817953E-2</v>
      </c>
    </row>
    <row r="54" spans="1:4" x14ac:dyDescent="0.25">
      <c r="D54" s="63"/>
    </row>
    <row r="55" spans="1:4" x14ac:dyDescent="0.25">
      <c r="A55" t="str">
        <f>'LLM Single'!B55</f>
        <v>Cronel-Ohayon, S., Zesiger, P., Davidoff, V., Boni, A., Roulet, E., &amp; Deonna, T. (2006). Deficit in memory consolidation (abnormal forgetting rate) in childhood temporal lobe epilepsy. Pre and postoperative long-term observation. Neuropediatrics, 37(06), 317-324.</v>
      </c>
      <c r="B55">
        <f>'LLM Single'!AA55</f>
        <v>2505600</v>
      </c>
      <c r="C55" s="63">
        <f>B55/(60*60*24*365)</f>
        <v>7.9452054794520555E-2</v>
      </c>
      <c r="D55" s="63">
        <f>'LLM Single'!AM55</f>
        <v>-1.6513926157402267E-2</v>
      </c>
    </row>
    <row r="57" spans="1:4" x14ac:dyDescent="0.25">
      <c r="A57" t="str">
        <f>'LLM Single'!B57</f>
        <v>Doolen &amp; Radvansky (2020). Novel 1</v>
      </c>
      <c r="B57">
        <f>'LLM Single'!AA57</f>
        <v>236520000</v>
      </c>
      <c r="C57" s="63">
        <f>B57/(60*60*24*365)</f>
        <v>7.5</v>
      </c>
      <c r="D57" s="63">
        <f>'LLM Single'!AM57</f>
        <v>-0.12632832890763682</v>
      </c>
    </row>
    <row r="59" spans="1:4" x14ac:dyDescent="0.25">
      <c r="A59" t="str">
        <f>'LLM Single'!B59</f>
        <v>Doolen &amp; Radvansky (2020). Novel 1</v>
      </c>
      <c r="B59">
        <f>'LLM Single'!AA59</f>
        <v>236520000</v>
      </c>
      <c r="C59" s="63">
        <f>B59/(60*60*24*365)</f>
        <v>7.5</v>
      </c>
      <c r="D59" s="63">
        <f>'LLM Single'!AM59</f>
        <v>-0.21741765996869467</v>
      </c>
    </row>
    <row r="61" spans="1:4" x14ac:dyDescent="0.25">
      <c r="A61" t="str">
        <f>'LLM Single'!B61</f>
        <v>Doolen &amp; Radvansky (2020). Novel 1</v>
      </c>
      <c r="B61">
        <f>'LLM Single'!AA61</f>
        <v>236520000</v>
      </c>
      <c r="C61" s="63">
        <f>B61/(60*60*24*365)</f>
        <v>7.5</v>
      </c>
      <c r="D61" s="63">
        <f>'LLM Single'!AM61</f>
        <v>-0.15112086460236174</v>
      </c>
    </row>
    <row r="63" spans="1:4" x14ac:dyDescent="0.25">
      <c r="A63" t="str">
        <f>'LLM Single'!B63</f>
        <v>Doolen &amp; Radvansky (2020). Novel 1</v>
      </c>
      <c r="B63">
        <f>'LLM Single'!AA63</f>
        <v>236520000</v>
      </c>
      <c r="C63" s="63">
        <f>B63/(60*60*24*365)</f>
        <v>7.5</v>
      </c>
      <c r="D63" s="63">
        <f>'LLM Single'!AM63</f>
        <v>-0.21018429189648599</v>
      </c>
    </row>
    <row r="65" spans="1:4" x14ac:dyDescent="0.25">
      <c r="A65" t="str">
        <f>'LLM Single'!B65</f>
        <v>Doolen &amp; Radvansky (2020). Novel 1</v>
      </c>
      <c r="B65">
        <f>'LLM Single'!AA65</f>
        <v>236520000</v>
      </c>
      <c r="C65" s="63">
        <f>B65/(60*60*24*365)</f>
        <v>7.5</v>
      </c>
      <c r="D65" s="63">
        <f>'LLM Single'!AM65</f>
        <v>-0.12162549739752275</v>
      </c>
    </row>
    <row r="67" spans="1:4" x14ac:dyDescent="0.25">
      <c r="A67" t="str">
        <f>'LLM Single'!B67</f>
        <v>Doolen &amp; Radvansky (2020). Novel 1</v>
      </c>
      <c r="B67">
        <f>'LLM Single'!AA67</f>
        <v>236520000</v>
      </c>
      <c r="C67" s="63">
        <f>B67/(60*60*24*365)</f>
        <v>7.5</v>
      </c>
      <c r="D67" s="63">
        <f>'LLM Single'!AM67</f>
        <v>-0.26002428706625635</v>
      </c>
    </row>
    <row r="69" spans="1:4" x14ac:dyDescent="0.25">
      <c r="A69" t="str">
        <f>'LLM Single'!B69</f>
        <v>Doolen &amp; Radvansky (2020). Novel 1</v>
      </c>
      <c r="B69">
        <f>'LLM Single'!AA69</f>
        <v>236520000</v>
      </c>
      <c r="C69" s="63">
        <f>B69/(60*60*24*365)</f>
        <v>7.5</v>
      </c>
      <c r="D69" s="63">
        <f>'LLM Single'!AM69</f>
        <v>-0.11998941029435654</v>
      </c>
    </row>
    <row r="71" spans="1:4" x14ac:dyDescent="0.25">
      <c r="A71" t="str">
        <f>'LLM Single'!B71</f>
        <v>Doolen &amp; Radvansky (2020). Novel 1</v>
      </c>
      <c r="B71">
        <f>'LLM Single'!AA71</f>
        <v>236520000</v>
      </c>
      <c r="C71" s="63">
        <f>B71/(60*60*24*365)</f>
        <v>7.5</v>
      </c>
      <c r="D71" s="63">
        <f>'LLM Single'!AM71</f>
        <v>-1.4103545186359603E-2</v>
      </c>
    </row>
    <row r="73" spans="1:4" x14ac:dyDescent="0.25">
      <c r="A73" t="str">
        <f>'LLM Single'!B73</f>
        <v>Doolen &amp; Radvansky (2020). Novel 1</v>
      </c>
      <c r="B73">
        <f>'LLM Single'!AA73</f>
        <v>236520000</v>
      </c>
      <c r="C73" s="63">
        <f>B73/(60*60*24*365)</f>
        <v>7.5</v>
      </c>
      <c r="D73" s="63">
        <f>'LLM Single'!AM73</f>
        <v>-0.12571446897933886</v>
      </c>
    </row>
    <row r="75" spans="1:4" x14ac:dyDescent="0.25">
      <c r="A75" t="str">
        <f>'LLM Single'!B75</f>
        <v>Doolen &amp; Radvansky (2020). Novel 1</v>
      </c>
      <c r="B75">
        <f>'LLM Single'!AA75</f>
        <v>236520000</v>
      </c>
      <c r="C75" s="63">
        <f>B75/(60*60*24*365)</f>
        <v>7.5</v>
      </c>
      <c r="D75" s="63">
        <f>'LLM Single'!AM75</f>
        <v>-7.0723711191251898E-2</v>
      </c>
    </row>
    <row r="77" spans="1:4" x14ac:dyDescent="0.25">
      <c r="A77" t="str">
        <f>'LLM Single'!B77</f>
        <v>Doolen &amp; Radvansky (2020). Novel 1</v>
      </c>
      <c r="B77">
        <f>'LLM Single'!AA77</f>
        <v>236520000</v>
      </c>
      <c r="C77" s="63">
        <f>B77/(60*60*24*365)</f>
        <v>7.5</v>
      </c>
      <c r="D77" s="63">
        <f>'LLM Single'!AM77</f>
        <v>-0.11173740271049858</v>
      </c>
    </row>
    <row r="79" spans="1:4" x14ac:dyDescent="0.25">
      <c r="A79" t="str">
        <f>'LLM Single'!B79</f>
        <v>Doolen &amp; Radvansky (2020). Novel 1</v>
      </c>
      <c r="B79">
        <f>'LLM Single'!AA79</f>
        <v>236520000</v>
      </c>
      <c r="C79" s="63">
        <f>B79/(60*60*24*365)</f>
        <v>7.5</v>
      </c>
      <c r="D79" s="63">
        <f>'LLM Single'!AM79</f>
        <v>-0.17435575550386112</v>
      </c>
    </row>
    <row r="81" spans="1:4" x14ac:dyDescent="0.25">
      <c r="A81" t="str">
        <f>'LLM Single'!B81</f>
        <v>Doolen &amp; Radvansky (2020). Novel 1</v>
      </c>
      <c r="B81">
        <f>'LLM Single'!AA81</f>
        <v>236520000</v>
      </c>
      <c r="C81" s="63">
        <f>B81/(60*60*24*365)</f>
        <v>7.5</v>
      </c>
      <c r="D81" s="63">
        <f>'LLM Single'!AM81</f>
        <v>-0.25573163049038727</v>
      </c>
    </row>
    <row r="83" spans="1:4" x14ac:dyDescent="0.25">
      <c r="A83" t="str">
        <f>'LLM Single'!B83</f>
        <v>Doolen &amp; Radvansky (2020). Novel 1</v>
      </c>
      <c r="B83">
        <f>'LLM Single'!AA83</f>
        <v>236520000</v>
      </c>
      <c r="C83" s="63">
        <f>B83/(60*60*24*365)</f>
        <v>7.5</v>
      </c>
      <c r="D83" s="63">
        <f>'LLM Single'!AM83</f>
        <v>-0.13570917735172788</v>
      </c>
    </row>
    <row r="85" spans="1:4" x14ac:dyDescent="0.25">
      <c r="A85" t="str">
        <f>'LLM Single'!B85</f>
        <v>Doolen &amp; Radvansky (2020). Novel 1</v>
      </c>
      <c r="B85">
        <f>'LLM Single'!AA85</f>
        <v>236520000</v>
      </c>
      <c r="C85" s="63">
        <f>B85/(60*60*24*365)</f>
        <v>7.5</v>
      </c>
      <c r="D85" s="63">
        <f>'LLM Single'!AM85</f>
        <v>-0.12802922936849193</v>
      </c>
    </row>
    <row r="87" spans="1:4" x14ac:dyDescent="0.25">
      <c r="A87" t="str">
        <f>'LLM Single'!B87</f>
        <v xml:space="preserve">Ellis, J. A., Semb, G. B., &amp; Cole, B. (1998). Very long-term memory for information taught in school. Contemporary Educational Psychology, 23(4), 419-433.
</v>
      </c>
      <c r="B87">
        <f>'LLM Single'!AA87</f>
        <v>504576000</v>
      </c>
      <c r="C87" s="63">
        <f>B87/(60*60*24*365)</f>
        <v>16</v>
      </c>
      <c r="D87" s="63">
        <f>'LLM Single'!AM87</f>
        <v>-0.37807976225248124</v>
      </c>
    </row>
    <row r="89" spans="1:4" x14ac:dyDescent="0.25">
      <c r="A89" t="str">
        <f>'LLM Single'!B89</f>
        <v xml:space="preserve">Ellis, J. A., Semb, G. B., &amp; Cole, B. (1998). Very long-term memory for information taught in school. Contemporary Educational Psychology, 23(4), 419-433.
</v>
      </c>
      <c r="B89">
        <f>'LLM Single'!AA89</f>
        <v>504576000</v>
      </c>
      <c r="C89" s="63">
        <f>B89/(60*60*24*365)</f>
        <v>16</v>
      </c>
      <c r="D89" s="63">
        <f>'LLM Single'!AM89</f>
        <v>-0.3977072828056179</v>
      </c>
    </row>
    <row r="91" spans="1:4" x14ac:dyDescent="0.25">
      <c r="A91" t="str">
        <f>'LLM Single'!B91</f>
        <v>Epstein, M. L., &amp; Phillips, W. D. (1976). Delayed recall of paired associates as a function of processing level. The Journal of General Psychology, 95(1), 127-132.</v>
      </c>
      <c r="B91">
        <f>'LLM Single'!AA91</f>
        <v>1814400</v>
      </c>
      <c r="C91" s="63">
        <f>B91/(60*60*24*365)</f>
        <v>5.7534246575342465E-2</v>
      </c>
      <c r="D91" s="63">
        <f>'LLM Single'!AM91</f>
        <v>-4.9707177621142622E-2</v>
      </c>
    </row>
    <row r="93" spans="1:4" x14ac:dyDescent="0.25">
      <c r="A93" t="str">
        <f>'LLM Single'!B93</f>
        <v>Epstein, M. L., &amp; Phillips, W. D. (1976). Delayed recall of paired associates as a function of processing level. The Journal of General Psychology, 95(1), 127-132.</v>
      </c>
      <c r="B93">
        <f>'LLM Single'!AA93</f>
        <v>1814400</v>
      </c>
      <c r="C93" s="63">
        <f>B93/(60*60*24*365)</f>
        <v>5.7534246575342465E-2</v>
      </c>
      <c r="D93" s="63">
        <f>'LLM Single'!AM93</f>
        <v>-5.8463487871096113E-2</v>
      </c>
    </row>
    <row r="95" spans="1:4" x14ac:dyDescent="0.25">
      <c r="A95" t="str">
        <f>'LLM Single'!B95</f>
        <v>Epstein, M. L., &amp; Phillips, W. D. (1976). Delayed recall of paired associates as a function of processing level. The Journal of General Psychology, 95(1), 127-132.</v>
      </c>
      <c r="B95">
        <f>'LLM Single'!AA95</f>
        <v>1814400</v>
      </c>
      <c r="C95" s="63">
        <f>B95/(60*60*24*365)</f>
        <v>5.7534246575342465E-2</v>
      </c>
      <c r="D95" s="63">
        <f>'LLM Single'!AM95</f>
        <v>-0.21530283029307667</v>
      </c>
    </row>
    <row r="97" spans="1:4" x14ac:dyDescent="0.25">
      <c r="A97" t="str">
        <f>'LLM Single'!B97</f>
        <v>Epstein, M. L., &amp; Phillips, W. D. (1976). Delayed recall of paired associates as a function of processing level. The Journal of General Psychology, 95(1), 127-132.</v>
      </c>
      <c r="B97">
        <f>'LLM Single'!AA97</f>
        <v>1814400</v>
      </c>
      <c r="C97" s="63">
        <f>B97/(60*60*24*365)</f>
        <v>5.7534246575342465E-2</v>
      </c>
      <c r="D97" s="63">
        <f>'LLM Single'!AM97</f>
        <v>-0.38484057447004455</v>
      </c>
    </row>
    <row r="99" spans="1:4" x14ac:dyDescent="0.25">
      <c r="A99" t="str">
        <f>'LLM Single'!B99</f>
        <v>Fisher, J. S. (2020). Dissertation</v>
      </c>
      <c r="B99">
        <f>'LLM Single'!AA99</f>
        <v>1209600</v>
      </c>
      <c r="C99" s="63">
        <f>B99/(60*60*24*365)</f>
        <v>3.8356164383561646E-2</v>
      </c>
      <c r="D99" s="63">
        <f>'LLM Single'!AM99</f>
        <v>-3.3609155370252476E-2</v>
      </c>
    </row>
    <row r="101" spans="1:4" x14ac:dyDescent="0.25">
      <c r="A101" t="str">
        <f>'LLM Single'!B101</f>
        <v>Fisher, J. S. (2020). Dissertation</v>
      </c>
      <c r="B101">
        <f>'LLM Single'!AA101</f>
        <v>1209600</v>
      </c>
      <c r="C101" s="63">
        <f>B101/(60*60*24*365)</f>
        <v>3.8356164383561646E-2</v>
      </c>
      <c r="D101" s="63">
        <f>'LLM Single'!AM101</f>
        <v>-3.3739237523484067E-2</v>
      </c>
    </row>
    <row r="103" spans="1:4" x14ac:dyDescent="0.25">
      <c r="A103" t="str">
        <f>'LLM Single'!B103</f>
        <v>Fisher, J. S., &amp; Radvansky, G. A. (2018). Patterns of forgetting. Journal of Memory and Language, 102, 130-141.</v>
      </c>
      <c r="B103">
        <f>'LLM Single'!AA103</f>
        <v>7257600</v>
      </c>
      <c r="C103" s="63">
        <f>B103/(60*60*24*365)</f>
        <v>0.23013698630136986</v>
      </c>
      <c r="D103" s="63">
        <f>'LLM Single'!AM103</f>
        <v>-0.25494616483910487</v>
      </c>
    </row>
    <row r="105" spans="1:4" x14ac:dyDescent="0.25">
      <c r="A105" t="str">
        <f>'LLM Single'!B105</f>
        <v xml:space="preserve">Gehring, R. E., Toglia, M. P., &amp; Kimble, G. A. (1976). Recognition memory for words and pictures at short and long retention intervals. Memory &amp; Cognition, 4(3), 256-260.
</v>
      </c>
      <c r="B105">
        <f>'LLM Single'!AA105</f>
        <v>7776000</v>
      </c>
      <c r="C105" s="63">
        <f>B105/(60*60*24*365)</f>
        <v>0.24657534246575341</v>
      </c>
      <c r="D105" s="63">
        <f>'LLM Single'!AM105</f>
        <v>-0.13643061076973123</v>
      </c>
    </row>
    <row r="107" spans="1:4" x14ac:dyDescent="0.25">
      <c r="A107" t="str">
        <f>'LLM Single'!B107</f>
        <v xml:space="preserve">Gehring, R. E., Toglia, M. P., &amp; Kimble, G. A. (1976). Recognition memory for words and pictures at short and long retention intervals. Memory &amp; Cognition, 4(3), 256-260.
</v>
      </c>
      <c r="B107">
        <f>'LLM Single'!AA107</f>
        <v>7776000</v>
      </c>
      <c r="C107" s="63">
        <f>B107/(60*60*24*365)</f>
        <v>0.24657534246575341</v>
      </c>
      <c r="D107" s="63">
        <f>'LLM Single'!AM107</f>
        <v>-0.12476404999902357</v>
      </c>
    </row>
    <row r="109" spans="1:4" x14ac:dyDescent="0.25">
      <c r="A109" t="str">
        <f>'LLM Single'!B109</f>
        <v xml:space="preserve">Gehring, R. E., Toglia, M. P., &amp; Kimble, G. A. (1976). Recognition memory for words and pictures at short and long retention intervals. Memory &amp; Cognition, 4(3), 256-260.
</v>
      </c>
      <c r="B109">
        <f>'LLM Single'!AA109</f>
        <v>5270400</v>
      </c>
      <c r="C109" s="63">
        <f>B109/(60*60*24*365)</f>
        <v>0.16712328767123288</v>
      </c>
      <c r="D109" s="63">
        <f>'LLM Single'!AM109</f>
        <v>-3.5106235397858558E-2</v>
      </c>
    </row>
    <row r="111" spans="1:4" x14ac:dyDescent="0.25">
      <c r="A111" t="str">
        <f>'LLM Single'!B111</f>
        <v xml:space="preserve">Gehring, R. E., Toglia, M. P., &amp; Kimble, G. A. (1976). Recognition memory for words and pictures at short and long retention intervals. Memory &amp; Cognition, 4(3), 256-260.
</v>
      </c>
      <c r="B111">
        <f>'LLM Single'!AA111</f>
        <v>5270400</v>
      </c>
      <c r="C111" s="63">
        <f>B111/(60*60*24*365)</f>
        <v>0.16712328767123288</v>
      </c>
      <c r="D111" s="63">
        <f>'LLM Single'!AM111</f>
        <v>-3.9377200187181965E-2</v>
      </c>
    </row>
    <row r="113" spans="1:4" x14ac:dyDescent="0.25">
      <c r="A113" t="str">
        <f>'LLM Single'!B113</f>
        <v>Gilliland, A. R. (1948). The rate of forgetting. Journal of Educational Psychology, 39(1), 19-26.</v>
      </c>
      <c r="B113">
        <f>'LLM Single'!AA113</f>
        <v>2592000</v>
      </c>
      <c r="C113" s="63">
        <f>B113/(60*60*24*365)</f>
        <v>8.2191780821917804E-2</v>
      </c>
      <c r="D113" s="63">
        <f>'LLM Single'!AM113</f>
        <v>-2.9535312735414349E-2</v>
      </c>
    </row>
    <row r="114" spans="1:4" x14ac:dyDescent="0.25">
      <c r="D114" s="63"/>
    </row>
    <row r="115" spans="1:4" x14ac:dyDescent="0.25">
      <c r="A115" t="str">
        <f>'LLM Single'!B115</f>
        <v>Jansari, A. S., Davis, K., McGibbon, T., Firminger, S., &amp; Kapur, N. (2010). When “long-term memory” no longer means “forever”: Analysis of accelerated long-term forgetting in a patient with temporal lobe epilepsy. Neuropsychologia, 48(6), 1707-1715.</v>
      </c>
      <c r="B115">
        <f>'LLM Single'!AA115</f>
        <v>2419200</v>
      </c>
      <c r="C115" s="63">
        <f>B115/(60*60*24*365)</f>
        <v>7.6712328767123292E-2</v>
      </c>
      <c r="D115" s="63">
        <f>'LLM Single'!AM115</f>
        <v>-0.23360480330926128</v>
      </c>
    </row>
    <row r="116" spans="1:4" x14ac:dyDescent="0.25">
      <c r="D116" s="63"/>
    </row>
    <row r="117" spans="1:4" x14ac:dyDescent="0.25">
      <c r="A117" t="str">
        <f>'LLM Single'!B117</f>
        <v>Jansari, A. S., Davis, K., McGibbon, T., Firminger, S., &amp; Kapur, N. (2010). When “long-term memory” no longer means “forever”: Analysis of accelerated long-term forgetting in a patient with temporal lobe epilepsy. Neuropsychologia, 48(6), 1707-1715.</v>
      </c>
      <c r="B117">
        <f>'LLM Single'!AA117</f>
        <v>2419200</v>
      </c>
      <c r="C117" s="63">
        <f>B117/(60*60*24*365)</f>
        <v>7.6712328767123292E-2</v>
      </c>
      <c r="D117" s="63">
        <f>'LLM Single'!AM117</f>
        <v>-5.9748803239064709E-2</v>
      </c>
    </row>
    <row r="118" spans="1:4" x14ac:dyDescent="0.25">
      <c r="D118" s="63"/>
    </row>
    <row r="119" spans="1:4" x14ac:dyDescent="0.25">
      <c r="A119" t="str">
        <f>'LLM Single'!B119</f>
        <v>Jansari, A. S., Davis, K., McGibbon, T., Firminger, S., &amp; Kapur, N. (2010). When “long-term memory” no longer means “forever”: Analysis of accelerated long-term forgetting in a patient with temporal lobe epilepsy. Neuropsychologia, 48(6), 1707-1715.</v>
      </c>
      <c r="B119">
        <f>'LLM Single'!AA119</f>
        <v>2419200</v>
      </c>
      <c r="C119" s="63">
        <f>B119/(60*60*24*365)</f>
        <v>7.6712328767123292E-2</v>
      </c>
      <c r="D119" s="63">
        <f>'LLM Single'!AM119</f>
        <v>-0.10180611561737737</v>
      </c>
    </row>
    <row r="120" spans="1:4" x14ac:dyDescent="0.25">
      <c r="D120" s="63"/>
    </row>
    <row r="121" spans="1:4" x14ac:dyDescent="0.25">
      <c r="A121" t="str">
        <f>'LLM Single'!B121</f>
        <v>Jansari, A. S., Davis, K., McGibbon, T., Firminger, S., &amp; Kapur, N. (2010). When “long-term memory” no longer means “forever”: Analysis of accelerated long-term forgetting in a patient with temporal lobe epilepsy. Neuropsychologia, 48(6), 1707-1715.</v>
      </c>
      <c r="B121">
        <f>'LLM Single'!AA121</f>
        <v>2419200</v>
      </c>
      <c r="C121" s="63">
        <f>B121/(60*60*24*365)</f>
        <v>7.6712328767123292E-2</v>
      </c>
      <c r="D121" s="63">
        <f>'LLM Single'!AM121</f>
        <v>-3.0566825183116993E-2</v>
      </c>
    </row>
    <row r="123" spans="1:4" x14ac:dyDescent="0.25">
      <c r="A123" t="str">
        <f>'LLM Single'!B123</f>
        <v>Jeunehomme, O., Folville, A., Stawarczyk, D., Van der Linden, M., &amp; D'Argembeau, A. (2018). Temporal compression in episodic memory for real-life events. Memory, 26(6), 759-770.</v>
      </c>
      <c r="B123">
        <f>'LLM Single'!AA123</f>
        <v>2592000</v>
      </c>
      <c r="C123" s="63">
        <f>B123/(60*60*24*365)</f>
        <v>8.2191780821917804E-2</v>
      </c>
      <c r="D123" s="63">
        <f>'LLM Single'!AM123</f>
        <v>-4.1967432260001207E-2</v>
      </c>
    </row>
    <row r="125" spans="1:4" x14ac:dyDescent="0.25">
      <c r="A125" t="str">
        <f>'LLM Single'!B125</f>
        <v>Jeunehomme, O., Folville, A., Stawarczyk, D., Van der Linden, M., &amp; D'Argembeau, A. (2018). Temporal compression in episodic memory for real-life events. Memory, 26(6), 759-770.</v>
      </c>
      <c r="B125">
        <f>'LLM Single'!AA125</f>
        <v>2592000</v>
      </c>
      <c r="C125" s="63">
        <f>B125/(60*60*24*365)</f>
        <v>8.2191780821917804E-2</v>
      </c>
      <c r="D125" s="63">
        <f>'LLM Single'!AM125</f>
        <v>-5.5159960492932612E-2</v>
      </c>
    </row>
    <row r="127" spans="1:4" x14ac:dyDescent="0.25">
      <c r="A127" t="str">
        <f>'LLM Single'!B127</f>
        <v>Jeunehomme, O., Folville, A., Stawarczyk, D., Van der Linden, M., &amp; D'Argembeau, A. (2018). Temporal compression in episodic memory for real-life events. Memory, 26(6), 759-770.</v>
      </c>
      <c r="B127">
        <f>'LLM Single'!AA127</f>
        <v>2592000</v>
      </c>
      <c r="C127" s="63">
        <f>B127/(60*60*24*365)</f>
        <v>8.2191780821917804E-2</v>
      </c>
      <c r="D127" s="63">
        <f>'LLM Single'!AM127</f>
        <v>-6.6142744251778728E-3</v>
      </c>
    </row>
    <row r="129" spans="1:4" x14ac:dyDescent="0.25">
      <c r="A129" t="str">
        <f>'LLM Single'!B129</f>
        <v>Jeunehomme, O., Folville, A., Stawarczyk, D., Van der Linden, M., &amp; D'Argembeau, A. (2018). Temporal compression in episodic memory for real-life events. Memory, 26(6), 759-770.</v>
      </c>
      <c r="B129">
        <f>'LLM Single'!AA129</f>
        <v>2592000</v>
      </c>
      <c r="C129" s="63">
        <f>B129/(60*60*24*365)</f>
        <v>8.2191780821917804E-2</v>
      </c>
      <c r="D129" s="63">
        <f>'LLM Single'!AM129</f>
        <v>-2.8396505986087468E-2</v>
      </c>
    </row>
    <row r="131" spans="1:4" x14ac:dyDescent="0.25">
      <c r="A131" t="str">
        <f>'LLM Single'!B131</f>
        <v>Jeunehomme, O., Folville, A., Stawarczyk, D., Van der Linden, M., &amp; D'Argembeau, A. (2018). Temporal compression in episodic memory for real-life events. Memory, 26(6), 759-770.</v>
      </c>
      <c r="B131">
        <f>'LLM Single'!AA131</f>
        <v>2592000</v>
      </c>
      <c r="C131" s="63">
        <f>B131/(60*60*24*365)</f>
        <v>8.2191780821917804E-2</v>
      </c>
      <c r="D131" s="63">
        <f>'LLM Single'!AM131</f>
        <v>1.031189540628568E-2</v>
      </c>
    </row>
    <row r="133" spans="1:4" x14ac:dyDescent="0.25">
      <c r="A133" t="str">
        <f>'LLM Single'!B133</f>
        <v>Jeunehomme, O., Folville, A., Stawarczyk, D., Van der Linden, M., &amp; D'Argembeau, A. (2018). Temporal compression in episodic memory for real-life events. Memory, 26(6), 759-770.</v>
      </c>
      <c r="B133">
        <f>'LLM Single'!AA133</f>
        <v>2592000</v>
      </c>
      <c r="C133" s="63">
        <f>B133/(60*60*24*365)</f>
        <v>8.2191780821917804E-2</v>
      </c>
      <c r="D133" s="63">
        <f>'LLM Single'!AM133</f>
        <v>-3.3693994142109641E-2</v>
      </c>
    </row>
    <row r="135" spans="1:4" x14ac:dyDescent="0.25">
      <c r="A135" t="str">
        <f>'LLM Single'!B135</f>
        <v>Jones, H. E. (1923). Experimental studies of college teaching: The effect of examination on the permanance of forgetting. Archives of Psychology, 68.</v>
      </c>
      <c r="B135">
        <f>'LLM Single'!AA135</f>
        <v>4838400</v>
      </c>
      <c r="C135" s="63">
        <f>B135/(60*60*24*365)</f>
        <v>0.15342465753424658</v>
      </c>
      <c r="D135" s="63">
        <f>'LLM Single'!AM135</f>
        <v>-9.7071033538941989E-2</v>
      </c>
    </row>
    <row r="136" spans="1:4" x14ac:dyDescent="0.25">
      <c r="D136" s="63"/>
    </row>
    <row r="137" spans="1:4" x14ac:dyDescent="0.25">
      <c r="A137" t="str">
        <f>'LLM Single'!B137</f>
        <v>Kapur, N., Millar, J., Colbourn, C., Abbott, P., Kennedy, P., &amp; Docherty, T. (1997). Very long-term amnesia in association with temporal lobe epilepsy: evidence for multiple-stage consolidation processes. Brain and Cognition, 35(1), 58-70.</v>
      </c>
      <c r="B137">
        <f>'LLM Single'!AA137</f>
        <v>3628800</v>
      </c>
      <c r="C137" s="63">
        <f>B137/(60*60*24*365)</f>
        <v>0.11506849315068493</v>
      </c>
      <c r="D137" s="63">
        <f>'LLM Single'!AM137</f>
        <v>-6.9497098352175088E-2</v>
      </c>
    </row>
    <row r="138" spans="1:4" x14ac:dyDescent="0.25">
      <c r="D138" s="63"/>
    </row>
    <row r="139" spans="1:4" x14ac:dyDescent="0.25">
      <c r="A139" t="str">
        <f>'LLM Single'!B139</f>
        <v>Kapur, N., Millar, J., Colbourn, C., Abbott, P., Kennedy, P., &amp; Docherty, T. (1997). Very long-term amnesia in association with temporal lobe epilepsy: evidence for multiple-stage consolidation processes. Brain and Cognition, 35(1), 58-70.</v>
      </c>
      <c r="B139">
        <f>'LLM Single'!AA139</f>
        <v>3628800</v>
      </c>
      <c r="C139" s="63">
        <f>B139/(60*60*24*365)</f>
        <v>0.11506849315068493</v>
      </c>
      <c r="D139" s="63">
        <f>'LLM Single'!AM139</f>
        <v>-0.13203417914226587</v>
      </c>
    </row>
    <row r="141" spans="1:4" x14ac:dyDescent="0.25">
      <c r="A141" t="str">
        <f>'LLM Single'!B141</f>
        <v>Komatsu, S. I., &amp; Ohta, N. (1985). Priming effects in word-fragment completion for short-and long-term retention intervals. Japanese Psychological Research, 26(4), 194-200.</v>
      </c>
      <c r="B141">
        <f>'LLM Single'!AA141</f>
        <v>3024000</v>
      </c>
      <c r="C141" s="63">
        <f>B141/(60*60*24*365)</f>
        <v>9.5890410958904104E-2</v>
      </c>
      <c r="D141" s="63">
        <f>'LLM Single'!AM141</f>
        <v>-0.12855663071896861</v>
      </c>
    </row>
    <row r="143" spans="1:4" x14ac:dyDescent="0.25">
      <c r="A143" t="str">
        <f>'LLM Single'!B143</f>
        <v>Komatsu, S. I., &amp; Ohta, N. (1985). Priming effects in word-fragment completion for short-and long-term retention intervals. Japanese Psychological Research, 26(4), 194-200.</v>
      </c>
      <c r="B143">
        <f>'LLM Single'!AA143</f>
        <v>3024000</v>
      </c>
      <c r="C143" s="63">
        <f>B143/(60*60*24*365)</f>
        <v>9.5890410958904104E-2</v>
      </c>
      <c r="D143" s="63">
        <f>'LLM Single'!AM143</f>
        <v>-3.1738159437455275E-2</v>
      </c>
    </row>
    <row r="145" spans="1:4" x14ac:dyDescent="0.25">
      <c r="A145" t="str">
        <f>'LLM Single'!B145</f>
        <v>Komatsu, S. I., &amp; Ohta, N. (1985). Priming effects in word-fragment completion for short-and long-term retention intervals. Japanese Psychological Research, 26(4), 194-200.</v>
      </c>
      <c r="B145">
        <f>'LLM Single'!AA145</f>
        <v>3024000</v>
      </c>
      <c r="C145" s="63">
        <f>B145/(60*60*24*365)</f>
        <v>9.5890410958904104E-2</v>
      </c>
      <c r="D145" s="63">
        <f>'LLM Single'!AM145</f>
        <v>-8.9931235466484474E-3</v>
      </c>
    </row>
    <row r="147" spans="1:4" x14ac:dyDescent="0.25">
      <c r="A147" t="str">
        <f>'LLM Single'!B147</f>
        <v xml:space="preserve">Kristo, G., Janssen, S. M., &amp; Murre, J. M. (2009). Retention of autobiographical memories: An Internet-based diary study. Memory, 17(8), 816-829.
</v>
      </c>
      <c r="B147">
        <f>'LLM Single'!AA147</f>
        <v>3974140.8</v>
      </c>
      <c r="C147" s="63">
        <f>B147/(60*60*24*365)</f>
        <v>0.12601917808219176</v>
      </c>
      <c r="D147" s="63">
        <f>'LLM Single'!AM147</f>
        <v>-0.1257962676550925</v>
      </c>
    </row>
    <row r="149" spans="1:4" x14ac:dyDescent="0.25">
      <c r="A149" t="str">
        <f>'LLM Single'!B149</f>
        <v xml:space="preserve">Kristo, G., Janssen, S. M., &amp; Murre, J. M. (2009). Retention of autobiographical memories: An Internet-based diary study. Memory, 17(8), 816-829.
</v>
      </c>
      <c r="B149">
        <f>'LLM Single'!AA149</f>
        <v>3974140.8</v>
      </c>
      <c r="C149" s="63">
        <f>B149/(60*60*24*365)</f>
        <v>0.12601917808219176</v>
      </c>
      <c r="D149" s="63">
        <f>'LLM Single'!AM149</f>
        <v>-0.10245942774086458</v>
      </c>
    </row>
    <row r="151" spans="1:4" x14ac:dyDescent="0.25">
      <c r="A151" t="str">
        <f>'LLM Single'!B151</f>
        <v xml:space="preserve">Kristo, G., Janssen, S. M., &amp; Murre, J. M. (2009). Retention of autobiographical memories: An Internet-based diary study. Memory, 17(8), 816-829.
</v>
      </c>
      <c r="B151">
        <f>'LLM Single'!AA151</f>
        <v>3974140.8</v>
      </c>
      <c r="C151" s="63">
        <f>B151/(60*60*24*365)</f>
        <v>0.12601917808219176</v>
      </c>
      <c r="D151" s="63">
        <f>'LLM Single'!AM151</f>
        <v>-0.10446228159936932</v>
      </c>
    </row>
    <row r="153" spans="1:4" x14ac:dyDescent="0.25">
      <c r="A153" t="str">
        <f>'LLM Single'!B153</f>
        <v xml:space="preserve">Kristo, G., Janssen, S. M., &amp; Murre, J. M. (2009). Retention of autobiographical memories: An Internet-based diary study. Memory, 17(8), 816-829.
</v>
      </c>
      <c r="B153">
        <f>'LLM Single'!AA153</f>
        <v>3974140.8</v>
      </c>
      <c r="C153" s="63">
        <f>B153/(60*60*24*365)</f>
        <v>0.12601917808219176</v>
      </c>
      <c r="D153" s="63">
        <f>'LLM Single'!AM153</f>
        <v>-7.7860164813678023E-2</v>
      </c>
    </row>
    <row r="155" spans="1:4" x14ac:dyDescent="0.25">
      <c r="A155" t="str">
        <f>'LLM Single'!B155</f>
        <v xml:space="preserve">Kristo, G., Janssen, S. M., &amp; Murre, J. M. (2009). Retention of autobiographical memories: An Internet-based diary study. Memory, 17(8), 816-829.
</v>
      </c>
      <c r="B155">
        <f>'LLM Single'!AA155</f>
        <v>3974140.8</v>
      </c>
      <c r="C155" s="63">
        <f>B155/(60*60*24*365)</f>
        <v>0.12601917808219176</v>
      </c>
      <c r="D155" s="63">
        <f>'LLM Single'!AM155</f>
        <v>-4.7376859656874416E-2</v>
      </c>
    </row>
    <row r="157" spans="1:4" x14ac:dyDescent="0.25">
      <c r="A157" t="str">
        <f>'LLM Single'!B157</f>
        <v xml:space="preserve">Kristo, G., Janssen, S. M., &amp; Murre, J. M. (2009). Retention of autobiographical memories: An Internet-based diary study. Memory, 17(8), 816-829.
</v>
      </c>
      <c r="B157">
        <f>'LLM Single'!AA157</f>
        <v>3974140.8</v>
      </c>
      <c r="C157" s="63">
        <f>B157/(60*60*24*365)</f>
        <v>0.12601917808219176</v>
      </c>
      <c r="D157" s="63">
        <f>'LLM Single'!AM157</f>
        <v>-0.40127212015301539</v>
      </c>
    </row>
    <row r="159" spans="1:4" x14ac:dyDescent="0.25">
      <c r="A159" t="str">
        <f>'LLM Single'!B159</f>
        <v xml:space="preserve">Kristo, G., Janssen, S. M., &amp; Murre, J. M. (2009). Retention of autobiographical memories: An Internet-based diary study. Memory, 17(8), 816-829.
</v>
      </c>
      <c r="B159">
        <f>'LLM Single'!AA159</f>
        <v>3974140.8</v>
      </c>
      <c r="C159" s="63">
        <f>B159/(60*60*24*365)</f>
        <v>0.12601917808219176</v>
      </c>
      <c r="D159" s="63">
        <f>'LLM Single'!AM159</f>
        <v>-0.11567753955703121</v>
      </c>
    </row>
    <row r="161" spans="1:4" x14ac:dyDescent="0.25">
      <c r="A161" t="str">
        <f>'LLM Single'!B161</f>
        <v xml:space="preserve">Kristo, G., Janssen, S. M., &amp; Murre, J. M. (2009). Retention of autobiographical memories: An Internet-based diary study. Memory, 17(8), 816-829.
</v>
      </c>
      <c r="B161">
        <f>'LLM Single'!AA161</f>
        <v>3974140.8</v>
      </c>
      <c r="C161" s="63">
        <f>B161/(60*60*24*365)</f>
        <v>0.12601917808219176</v>
      </c>
      <c r="D161" s="63">
        <f>'LLM Single'!AM161</f>
        <v>-0.17331820916494636</v>
      </c>
    </row>
    <row r="163" spans="1:4" x14ac:dyDescent="0.25">
      <c r="A163" t="str">
        <f>'LLM Single'!B163</f>
        <v xml:space="preserve">Kristo, G., Janssen, S. M., &amp; Murre, J. M. (2009). Retention of autobiographical memories: An Internet-based diary study. Memory, 17(8), 816-829.
</v>
      </c>
      <c r="B163">
        <f>'LLM Single'!AA163</f>
        <v>3974140.8</v>
      </c>
      <c r="C163" s="63">
        <f>B163/(60*60*24*365)</f>
        <v>0.12601917808219176</v>
      </c>
      <c r="D163" s="63">
        <f>'LLM Single'!AM163</f>
        <v>-0.34508941196526083</v>
      </c>
    </row>
    <row r="165" spans="1:4" x14ac:dyDescent="0.25">
      <c r="A165" t="str">
        <f>'LLM Single'!B165</f>
        <v xml:space="preserve">Lavach, J. F. (1971). The effects of emotional arousal on short vs. long term retention of continuously presented information. Final report. Williamsburg, VA: College of William and Mary.
</v>
      </c>
      <c r="B165">
        <f>'LLM Single'!AA165</f>
        <v>2628002.88</v>
      </c>
      <c r="C165" s="63">
        <f>B165/(60*60*24*365)</f>
        <v>8.3333424657534239E-2</v>
      </c>
      <c r="D165" s="63">
        <f>'LLM Single'!AM165</f>
        <v>-0.10017691213249223</v>
      </c>
    </row>
    <row r="167" spans="1:4" x14ac:dyDescent="0.25">
      <c r="A167" t="str">
        <f>'LLM Single'!B167</f>
        <v>Lawless, H. T. (1978)Recognition of common odors, pictures, and simple shapes. Perception &amp; Psychophysics, 24(6), 493-495.</v>
      </c>
      <c r="B167">
        <f>'LLM Single'!AA167</f>
        <v>10368000</v>
      </c>
      <c r="C167" s="63">
        <f>B167/(60*60*24*365)</f>
        <v>0.32876712328767121</v>
      </c>
      <c r="D167" s="63">
        <f>'LLM Single'!AM167</f>
        <v>-1.6057300874033925E-2</v>
      </c>
    </row>
    <row r="169" spans="1:4" x14ac:dyDescent="0.25">
      <c r="A169" t="str">
        <f>'LLM Single'!B169</f>
        <v>Lawless, H. T. (1978)Recognition of common odors, pictures, and simple shapes. Perception &amp; Psychophysics, 24(6), 493-495.</v>
      </c>
      <c r="B169">
        <f>'LLM Single'!AA169</f>
        <v>10368000</v>
      </c>
      <c r="C169" s="63">
        <f>B169/(60*60*24*365)</f>
        <v>0.32876712328767121</v>
      </c>
      <c r="D169" s="63">
        <f>'LLM Single'!AM169</f>
        <v>-2.4219616948029557E-2</v>
      </c>
    </row>
    <row r="171" spans="1:4" x14ac:dyDescent="0.25">
      <c r="A171" t="str">
        <f>'LLM Single'!B171</f>
        <v>Lawless, H. T. (1978)Recognition of common odors, pictures, and simple shapes. Perception &amp; Psychophysics, 24(6), 493-495.</v>
      </c>
      <c r="B171">
        <f>'LLM Single'!AA171</f>
        <v>10368000</v>
      </c>
      <c r="C171" s="63">
        <f>B171/(60*60*24*365)</f>
        <v>0.32876712328767121</v>
      </c>
      <c r="D171" s="63">
        <f>'LLM Single'!AM171</f>
        <v>-2.116388690400554E-2</v>
      </c>
    </row>
    <row r="172" spans="1:4" x14ac:dyDescent="0.25">
      <c r="D172" s="63"/>
    </row>
    <row r="173" spans="1:4" x14ac:dyDescent="0.25">
      <c r="A173" t="str">
        <f>'LLM Single'!B173</f>
        <v>Manes, F., Graham, K. S., Zeman, A., de Lujan Calcagno, M., &amp; Hodges, J. R. (2005). Autobiographical amnesia and accelerated forgetting in transient epileptic amnesia. Journal of Neurology, Neurosurgery &amp; Psychiatry, 76(10), 1387-1391.</v>
      </c>
      <c r="B173">
        <f>'LLM Single'!AA173</f>
        <v>3628800</v>
      </c>
      <c r="C173" s="63">
        <f>B173/(60*60*24*365)</f>
        <v>0.11506849315068493</v>
      </c>
      <c r="D173" s="63">
        <f>'LLM Single'!AM173</f>
        <v>-7.0763197295137165E-2</v>
      </c>
    </row>
    <row r="174" spans="1:4" x14ac:dyDescent="0.25">
      <c r="D174" s="63"/>
    </row>
    <row r="175" spans="1:4" x14ac:dyDescent="0.25">
      <c r="A175" t="str">
        <f>'LLM Single'!B175</f>
        <v>Manes, F., Graham, K. S., Zeman, A., de Lujan Calcagno, M., &amp; Hodges, J. R. (2005). Autobiographical amnesia and accelerated forgetting in transient epileptic amnesia. Journal of Neurology, Neurosurgery &amp; Psychiatry, 76(10), 1387-1391.</v>
      </c>
      <c r="B175">
        <f>'LLM Single'!AA175</f>
        <v>3628800</v>
      </c>
      <c r="C175" s="63">
        <f>B175/(60*60*24*365)</f>
        <v>0.11506849315068493</v>
      </c>
      <c r="D175" s="63">
        <f>'LLM Single'!AM175</f>
        <v>-0.193578675770681</v>
      </c>
    </row>
    <row r="176" spans="1:4" x14ac:dyDescent="0.25">
      <c r="D176" s="63"/>
    </row>
    <row r="177" spans="1:4" x14ac:dyDescent="0.25">
      <c r="A177" t="str">
        <f>'LLM Single'!B177</f>
        <v>Mayes, A. R., Isaac, C. L., Holdstock, J. S., Cariga, P., Gummer, A., &amp; Roberts, N. (2003). Long-term amnesia: a review and detailed illustrative case study. Cortex, 39(4-5), 567-603.</v>
      </c>
      <c r="B177">
        <f>'LLM Single'!AA177</f>
        <v>1814400</v>
      </c>
      <c r="C177" s="63">
        <f>B177/(60*60*24*365)</f>
        <v>5.7534246575342465E-2</v>
      </c>
      <c r="D177" s="63">
        <f>'LLM Single'!AM177</f>
        <v>-3.5747405860801697E-2</v>
      </c>
    </row>
    <row r="178" spans="1:4" x14ac:dyDescent="0.25">
      <c r="D178" s="63"/>
    </row>
    <row r="179" spans="1:4" x14ac:dyDescent="0.25">
      <c r="A179" t="str">
        <f>'LLM Single'!B179</f>
        <v>Mayes, A. R., Isaac, C. L., Holdstock, J. S., Cariga, P., Gummer, A., &amp; Roberts, N. (2003). Long-term amnesia: a review and detailed illustrative case study. Cortex, 39(4-5), 567-603.</v>
      </c>
      <c r="B179">
        <f>'LLM Single'!AA179</f>
        <v>1814400</v>
      </c>
      <c r="C179" s="63">
        <f>B179/(60*60*24*365)</f>
        <v>5.7534246575342465E-2</v>
      </c>
      <c r="D179" s="63">
        <f>'LLM Single'!AM179</f>
        <v>-2.2270177520680771E-2</v>
      </c>
    </row>
    <row r="180" spans="1:4" x14ac:dyDescent="0.25">
      <c r="D180" s="63"/>
    </row>
    <row r="181" spans="1:4" x14ac:dyDescent="0.25">
      <c r="A181" t="str">
        <f>'LLM Single'!B181</f>
        <v>Mayes, A. R., Isaac, C. L., Holdstock, J. S., Cariga, P., Gummer, A., &amp; Roberts, N. (2003). Long-term amnesia: a review and detailed illustrative case study. Cortex, 39(4-5), 567-603.</v>
      </c>
      <c r="B181">
        <f>'LLM Single'!AA181</f>
        <v>1814400</v>
      </c>
      <c r="C181" s="63">
        <f>B181/(60*60*24*365)</f>
        <v>5.7534246575342465E-2</v>
      </c>
      <c r="D181" s="63">
        <f>'LLM Single'!AM181</f>
        <v>-3.5859183422681816E-2</v>
      </c>
    </row>
    <row r="182" spans="1:4" x14ac:dyDescent="0.25">
      <c r="D182" s="63"/>
    </row>
    <row r="183" spans="1:4" x14ac:dyDescent="0.25">
      <c r="A183" t="str">
        <f>'LLM Single'!B183</f>
        <v>Mayes, A. R., Isaac, C. L., Holdstock, J. S., Cariga, P., Gummer, A., &amp; Roberts, N. (2003). Long-term amnesia: a review and detailed illustrative case study. Cortex, 39(4-5), 567-603.</v>
      </c>
      <c r="B183">
        <f>'LLM Single'!AA183</f>
        <v>1814400</v>
      </c>
      <c r="C183" s="63">
        <f>B183/(60*60*24*365)</f>
        <v>5.7534246575342465E-2</v>
      </c>
      <c r="D183" s="63">
        <f>'LLM Single'!AM183</f>
        <v>-3.1695277143817535E-2</v>
      </c>
    </row>
    <row r="184" spans="1:4" x14ac:dyDescent="0.25">
      <c r="D184" s="63"/>
    </row>
    <row r="185" spans="1:4" x14ac:dyDescent="0.25">
      <c r="A185" t="str">
        <f>'LLM Single'!B185</f>
        <v>Mayes, A. R., Isaac, C. L., Holdstock, J. S., Cariga, P., Gummer, A., &amp; Roberts, N. (2003). Long-term amnesia: a review and detailed illustrative case study. Cortex, 39(4-5), 567-603.</v>
      </c>
      <c r="B185">
        <f>'LLM Single'!AA185</f>
        <v>1814400</v>
      </c>
      <c r="C185" s="63">
        <f>B185/(60*60*24*365)</f>
        <v>5.7534246575342465E-2</v>
      </c>
      <c r="D185" s="63">
        <f>'LLM Single'!AM185</f>
        <v>-3.245051501258598E-2</v>
      </c>
    </row>
    <row r="186" spans="1:4" x14ac:dyDescent="0.25">
      <c r="D186" s="63"/>
    </row>
    <row r="187" spans="1:4" x14ac:dyDescent="0.25">
      <c r="A187" t="str">
        <f>'LLM Single'!B187</f>
        <v>Mayes, A. R., Isaac, C. L., Holdstock, J. S., Cariga, P., Gummer, A., &amp; Roberts, N. (2003). Long-term amnesia: a review and detailed illustrative case study. Cortex, 39(4-5), 567-603.</v>
      </c>
      <c r="B187">
        <f>'LLM Single'!AA187</f>
        <v>1814400</v>
      </c>
      <c r="C187" s="63">
        <f>B187/(60*60*24*365)</f>
        <v>5.7534246575342465E-2</v>
      </c>
      <c r="D187" s="63">
        <f>'LLM Single'!AM187</f>
        <v>-2.0269115675704209E-2</v>
      </c>
    </row>
    <row r="189" spans="1:4" x14ac:dyDescent="0.25">
      <c r="A189" t="str">
        <f>'LLM Single'!B189</f>
        <v xml:space="preserve">Meeter, M., Murre, J. M., &amp; Janssen, S. M. (2005). Remembering the news: Modeling retention data from a study with 14,000 participants. Memory &amp; Cognition, 33(5), 793-810.
</v>
      </c>
      <c r="B189">
        <f>'LLM Single'!AA189</f>
        <v>32356800</v>
      </c>
      <c r="C189" s="63">
        <f>B189/(60*60*24*365)</f>
        <v>1.026027397260274</v>
      </c>
      <c r="D189" s="63">
        <f>'LLM Single'!AM189</f>
        <v>-6.812349177381842E-2</v>
      </c>
    </row>
    <row r="191" spans="1:4" x14ac:dyDescent="0.25">
      <c r="A191" t="str">
        <f>'LLM Single'!B191</f>
        <v xml:space="preserve">Meeter, M., Murre, J. M., &amp; Janssen, S. M. (2005). Remembering the news: Modeling retention data from a study with 14,000 participants. Memory &amp; Cognition, 33(5), 793-810.
</v>
      </c>
      <c r="B191">
        <f>'LLM Single'!AA191</f>
        <v>32356800</v>
      </c>
      <c r="C191" s="63">
        <f>B191/(60*60*24*365)</f>
        <v>1.026027397260274</v>
      </c>
      <c r="D191" s="63">
        <f>'LLM Single'!AM191</f>
        <v>-0.1593494789550107</v>
      </c>
    </row>
    <row r="192" spans="1:4" x14ac:dyDescent="0.25">
      <c r="D192" s="63"/>
    </row>
    <row r="193" spans="1:4" x14ac:dyDescent="0.25">
      <c r="A193" t="str">
        <f>'LLM Single'!B193</f>
        <v>Muhlert, N., Grünewald, R. A., Hunkin, N. M., Reuber, M., Howell, S., Reynders, H., &amp; Isaac, C. L. (2011). Accelerated long-term forgetting in temporal lobe but not idiopathic generalised epilepsy. Neuropsychologia, 49(9), 2417-2426.</v>
      </c>
      <c r="B193">
        <f>'LLM Single'!AA193</f>
        <v>1814400</v>
      </c>
      <c r="C193" s="63">
        <f>B193/(60*60*24*365)</f>
        <v>5.7534246575342465E-2</v>
      </c>
      <c r="D193" s="63">
        <f>'LLM Single'!AM193</f>
        <v>-8.0125213049529343E-3</v>
      </c>
    </row>
    <row r="194" spans="1:4" x14ac:dyDescent="0.25">
      <c r="D194" s="63"/>
    </row>
    <row r="195" spans="1:4" x14ac:dyDescent="0.25">
      <c r="A195" t="str">
        <f>'LLM Single'!B195</f>
        <v>Muhlert, N., Grünewald, R. A., Hunkin, N. M., Reuber, M., Howell, S., Reynders, H., &amp; Isaac, C. L. (2011). Accelerated long-term forgetting in temporal lobe but not idiopathic generalised epilepsy. Neuropsychologia, 49(9), 2417-2426.</v>
      </c>
      <c r="B195">
        <f>'LLM Single'!AA195</f>
        <v>1814400</v>
      </c>
      <c r="C195" s="63">
        <f>B195/(60*60*24*365)</f>
        <v>5.7534246575342465E-2</v>
      </c>
      <c r="D195" s="63">
        <f>'LLM Single'!AM195</f>
        <v>-1.3236682347725693E-2</v>
      </c>
    </row>
    <row r="196" spans="1:4" x14ac:dyDescent="0.25">
      <c r="D196" s="63"/>
    </row>
    <row r="197" spans="1:4" x14ac:dyDescent="0.25">
      <c r="A197" t="str">
        <f>'LLM Single'!B197</f>
        <v>Muhlert, N., Grünewald, R. A., Hunkin, N. M., Reuber, M., Howell, S., Reynders, H., &amp; Isaac, C. L. (2011). Accelerated long-term forgetting in temporal lobe but not idiopathic generalised epilepsy. Neuropsychologia, 49(9), 2417-2426.</v>
      </c>
      <c r="B197">
        <f>'LLM Single'!AA197</f>
        <v>1814400</v>
      </c>
      <c r="C197" s="63">
        <f>B197/(60*60*24*365)</f>
        <v>5.7534246575342465E-2</v>
      </c>
      <c r="D197" s="63">
        <f>'LLM Single'!AM197</f>
        <v>-1.7099796840932026E-2</v>
      </c>
    </row>
    <row r="198" spans="1:4" x14ac:dyDescent="0.25">
      <c r="D198" s="63"/>
    </row>
    <row r="199" spans="1:4" x14ac:dyDescent="0.25">
      <c r="A199" t="str">
        <f>'LLM Single'!B199</f>
        <v>Muhlert, N., Grünewald, R. A., Hunkin, N. M., Reuber, M., Howell, S., Reynders, H., &amp; Isaac, C. L. (2011). Accelerated long-term forgetting in temporal lobe but not idiopathic generalised epilepsy. Neuropsychologia, 49(9), 2417-2426.</v>
      </c>
      <c r="B199">
        <f>'LLM Single'!AA199</f>
        <v>1814400</v>
      </c>
      <c r="C199" s="63">
        <f>B199/(60*60*24*365)</f>
        <v>5.7534246575342465E-2</v>
      </c>
      <c r="D199" s="63">
        <f>'LLM Single'!AM199</f>
        <v>-2.6763552856926078E-2</v>
      </c>
    </row>
    <row r="200" spans="1:4" x14ac:dyDescent="0.25">
      <c r="D200" s="63"/>
    </row>
    <row r="201" spans="1:4" x14ac:dyDescent="0.25">
      <c r="A201" t="str">
        <f>'LLM Single'!B201</f>
        <v>Muhlert, N., Grünewald, R. A., Hunkin, N. M., Reuber, M., Howell, S., Reynders, H., &amp; Isaac, C. L. (2011). Accelerated long-term forgetting in temporal lobe but not idiopathic generalised epilepsy. Neuropsychologia, 49(9), 2417-2426.</v>
      </c>
      <c r="B201">
        <f>'LLM Single'!AA201</f>
        <v>1814400</v>
      </c>
      <c r="C201" s="63">
        <f>B201/(60*60*24*365)</f>
        <v>5.7534246575342465E-2</v>
      </c>
      <c r="D201" s="63">
        <f>'LLM Single'!AM201</f>
        <v>-1.9799636788292896E-3</v>
      </c>
    </row>
    <row r="202" spans="1:4" x14ac:dyDescent="0.25">
      <c r="D202" s="63"/>
    </row>
    <row r="203" spans="1:4" x14ac:dyDescent="0.25">
      <c r="A203" t="str">
        <f>'LLM Single'!B203</f>
        <v>Muhlert, N., Grünewald, R. A., Hunkin, N. M., Reuber, M., Howell, S., Reynders, H., &amp; Isaac, C. L. (2011). Accelerated long-term forgetting in temporal lobe but not idiopathic generalised epilepsy. Neuropsychologia, 49(9), 2417-2426.</v>
      </c>
      <c r="B203">
        <f>'LLM Single'!AA203</f>
        <v>1814400</v>
      </c>
      <c r="C203" s="63">
        <f>B203/(60*60*24*365)</f>
        <v>5.7534246575342465E-2</v>
      </c>
      <c r="D203" s="63">
        <f>'LLM Single'!AM203</f>
        <v>-1.5433919466815139E-3</v>
      </c>
    </row>
    <row r="204" spans="1:4" x14ac:dyDescent="0.25">
      <c r="D204" s="63"/>
    </row>
    <row r="205" spans="1:4" x14ac:dyDescent="0.25">
      <c r="A205" t="str">
        <f>'LLM Single'!B205</f>
        <v>Muhlert, N., Grünewald, R. A., Hunkin, N. M., Reuber, M., Howell, S., Reynders, H., &amp; Isaac, C. L. (2011). Accelerated long-term forgetting in temporal lobe but not idiopathic generalised epilepsy. Neuropsychologia, 49(9), 2417-2426.</v>
      </c>
      <c r="B205">
        <f>'LLM Single'!AA205</f>
        <v>1814400</v>
      </c>
      <c r="C205" s="63">
        <f>B205/(60*60*24*365)</f>
        <v>5.7534246575342465E-2</v>
      </c>
      <c r="D205" s="63">
        <f>'LLM Single'!AM205</f>
        <v>-1.4760147964970787E-2</v>
      </c>
    </row>
    <row r="206" spans="1:4" x14ac:dyDescent="0.25">
      <c r="D206" s="63"/>
    </row>
    <row r="207" spans="1:4" x14ac:dyDescent="0.25">
      <c r="A207" t="str">
        <f>'LLM Single'!B207</f>
        <v>Muhlert, N., Grünewald, R. A., Hunkin, N. M., Reuber, M., Howell, S., Reynders, H., &amp; Isaac, C. L. (2011). Accelerated long-term forgetting in temporal lobe but not idiopathic generalised epilepsy. Neuropsychologia, 49(9), 2417-2426.</v>
      </c>
      <c r="B207">
        <f>'LLM Single'!AA207</f>
        <v>1814400</v>
      </c>
      <c r="C207" s="63">
        <f>B207/(60*60*24*365)</f>
        <v>5.7534246575342465E-2</v>
      </c>
      <c r="D207" s="63">
        <f>'LLM Single'!AM207</f>
        <v>-1.9652187665199831E-2</v>
      </c>
    </row>
    <row r="208" spans="1:4" x14ac:dyDescent="0.25">
      <c r="D208" s="63"/>
    </row>
    <row r="209" spans="1:4" x14ac:dyDescent="0.25">
      <c r="A209" t="str">
        <f>'LLM Single'!B209</f>
        <v>Muhlert, N., Grünewald, R. A., Hunkin, N. M., Reuber, M., Howell, S., Reynders, H., &amp; Isaac, C. L. (2011). Accelerated long-term forgetting in temporal lobe but not idiopathic generalised epilepsy. Neuropsychologia, 49(9), 2417-2426.</v>
      </c>
      <c r="B209">
        <f>'LLM Single'!AA209</f>
        <v>1814400</v>
      </c>
      <c r="C209" s="63">
        <f>B209/(60*60*24*365)</f>
        <v>5.7534246575342465E-2</v>
      </c>
      <c r="D209" s="63">
        <f>'LLM Single'!AM209</f>
        <v>-3.6092156247544707E-2</v>
      </c>
    </row>
    <row r="210" spans="1:4" x14ac:dyDescent="0.25">
      <c r="D210" s="63"/>
    </row>
    <row r="211" spans="1:4" x14ac:dyDescent="0.25">
      <c r="A211" t="str">
        <f>'LLM Single'!B211</f>
        <v>Muhlert, N., Grünewald, R. A., Hunkin, N. M., Reuber, M., Howell, S., Reynders, H., &amp; Isaac, C. L. (2011). Accelerated long-term forgetting in temporal lobe but not idiopathic generalised epilepsy. Neuropsychologia, 49(9), 2417-2426.</v>
      </c>
      <c r="B211">
        <f>'LLM Single'!AA211</f>
        <v>1814400</v>
      </c>
      <c r="C211" s="63">
        <f>B211/(60*60*24*365)</f>
        <v>5.7534246575342465E-2</v>
      </c>
      <c r="D211" s="63">
        <f>'LLM Single'!AM211</f>
        <v>-4.9120702232254843E-2</v>
      </c>
    </row>
    <row r="212" spans="1:4" x14ac:dyDescent="0.25">
      <c r="D212" s="63"/>
    </row>
    <row r="213" spans="1:4" x14ac:dyDescent="0.25">
      <c r="A213" t="str">
        <f>'LLM Single'!B213</f>
        <v>Muhlert, N., Grünewald, R. A., Hunkin, N. M., Reuber, M., Howell, S., Reynders, H., &amp; Isaac, C. L. (2011). Accelerated long-term forgetting in temporal lobe but not idiopathic generalised epilepsy. Neuropsychologia, 49(9), 2417-2426.</v>
      </c>
      <c r="B213">
        <f>'LLM Single'!AA213</f>
        <v>1814400</v>
      </c>
      <c r="C213" s="63">
        <f>B213/(60*60*24*365)</f>
        <v>5.7534246575342465E-2</v>
      </c>
      <c r="D213" s="63">
        <f>'LLM Single'!AM213</f>
        <v>-1.2582240343330695E-2</v>
      </c>
    </row>
    <row r="214" spans="1:4" x14ac:dyDescent="0.25">
      <c r="D214" s="63"/>
    </row>
    <row r="215" spans="1:4" x14ac:dyDescent="0.25">
      <c r="A215" t="str">
        <f>'LLM Single'!B215</f>
        <v>Muhlert, N., Grünewald, R. A., Hunkin, N. M., Reuber, M., Howell, S., Reynders, H., &amp; Isaac, C. L. (2011). Accelerated long-term forgetting in temporal lobe but not idiopathic generalised epilepsy. Neuropsychologia, 49(9), 2417-2426.</v>
      </c>
      <c r="B215">
        <f>'LLM Single'!AA215</f>
        <v>1814400</v>
      </c>
      <c r="C215" s="63">
        <f>B215/(60*60*24*365)</f>
        <v>5.7534246575342465E-2</v>
      </c>
      <c r="D215" s="63">
        <f>'LLM Single'!AM215</f>
        <v>-1.4662416901925495E-2</v>
      </c>
    </row>
    <row r="216" spans="1:4" x14ac:dyDescent="0.25">
      <c r="D216" s="63"/>
    </row>
    <row r="217" spans="1:4" x14ac:dyDescent="0.25">
      <c r="A217" t="str">
        <f>'LLM Single'!B217</f>
        <v>Muhlert, N., Milton, F., Butler, C. R., Kapur, N., &amp; Zeman, A. Z. (2010). Accelerated forgetting of real-life events in Transient Epileptic Amnesia. Neuropsychologia, 48(11), 3235-3244.</v>
      </c>
      <c r="B217">
        <f>'LLM Single'!AA217</f>
        <v>1814400</v>
      </c>
      <c r="C217" s="63">
        <f>B217/(60*60*24*365)</f>
        <v>5.7534246575342465E-2</v>
      </c>
      <c r="D217" s="63">
        <f>'LLM Single'!AM217</f>
        <v>-6.1115221213029116E-3</v>
      </c>
    </row>
    <row r="218" spans="1:4" x14ac:dyDescent="0.25">
      <c r="D218" s="63"/>
    </row>
    <row r="219" spans="1:4" x14ac:dyDescent="0.25">
      <c r="A219" t="str">
        <f>'LLM Single'!B219</f>
        <v>Muhlert, N., Milton, F., Butler, C. R., Kapur, N., &amp; Zeman, A. Z. (2010). Accelerated forgetting of real-life events in Transient Epileptic Amnesia. Neuropsychologia, 48(11), 3235-3244.</v>
      </c>
      <c r="B219">
        <f>'LLM Single'!AA219</f>
        <v>1814400</v>
      </c>
      <c r="C219" s="63">
        <f>B219/(60*60*24*365)</f>
        <v>5.7534246575342465E-2</v>
      </c>
      <c r="D219" s="63">
        <f>'LLM Single'!AM219</f>
        <v>-2.0057967977810107E-2</v>
      </c>
    </row>
    <row r="221" spans="1:4" x14ac:dyDescent="0.25">
      <c r="A221" t="str">
        <f>'LLM Single'!B221</f>
        <v>Nunoi, M., &amp; Yoshikawa, S. (2016). Deep processing makes stimuli more preferable over long durations. Journal of Cognitive Psychology, 28(6), 756-763.</v>
      </c>
      <c r="B221">
        <f>'LLM Single'!AA221</f>
        <v>3628800</v>
      </c>
      <c r="C221" s="63">
        <f>B221/(60*60*24*365)</f>
        <v>0.11506849315068493</v>
      </c>
      <c r="D221" s="63">
        <f>'LLM Single'!AM221</f>
        <v>-1.230302890150585E-2</v>
      </c>
    </row>
    <row r="223" spans="1:4" x14ac:dyDescent="0.25">
      <c r="A223" t="str">
        <f>'LLM Single'!B223</f>
        <v>Nunoi, M., &amp; Yoshikawa, S. (2016). Deep processing makes stimuli more preferable over long durations. Journal of Cognitive Psychology, 28(6), 756-763.</v>
      </c>
      <c r="B223">
        <f>'LLM Single'!AA223</f>
        <v>3628800</v>
      </c>
      <c r="C223" s="63">
        <f>B223/(60*60*24*365)</f>
        <v>0.11506849315068493</v>
      </c>
      <c r="D223" s="63">
        <f>'LLM Single'!AM223</f>
        <v>-8.3950381219197508E-3</v>
      </c>
    </row>
    <row r="225" spans="1:4" x14ac:dyDescent="0.25">
      <c r="A225" t="str">
        <f>'LLM Single'!B225</f>
        <v>O'Rear,A. E. &amp; Radvansky, G. A. (2020) Diary Study</v>
      </c>
      <c r="B225">
        <f>'LLM Single'!AA225</f>
        <v>7430400</v>
      </c>
      <c r="C225" s="63">
        <f>B225/(60*60*24*365)</f>
        <v>0.23561643835616439</v>
      </c>
      <c r="D225" s="63">
        <f>'LLM Single'!AM225</f>
        <v>-0.30272886338985389</v>
      </c>
    </row>
    <row r="227" spans="1:4" x14ac:dyDescent="0.25">
      <c r="A227" t="str">
        <f>'LLM Single'!B227</f>
        <v>O'Rear,A. E. &amp; Radvansky, G. A. (2020) Diary Study</v>
      </c>
      <c r="B227">
        <f>'LLM Single'!AA227</f>
        <v>7430400</v>
      </c>
      <c r="C227" s="63">
        <f>B227/(60*60*24*365)</f>
        <v>0.23561643835616439</v>
      </c>
      <c r="D227" s="63">
        <f>'LLM Single'!AM227</f>
        <v>-0.1001762268856861</v>
      </c>
    </row>
    <row r="229" spans="1:4" x14ac:dyDescent="0.25">
      <c r="A229" t="str">
        <f>'LLM Single'!B229</f>
        <v>O'Rear,A. E. &amp; Radvansky, G. A. (2020) Diary Study</v>
      </c>
      <c r="B229">
        <f>'LLM Single'!AA229</f>
        <v>7430400</v>
      </c>
      <c r="C229" s="63">
        <f>B229/(60*60*24*365)</f>
        <v>0.23561643835616439</v>
      </c>
      <c r="D229" s="63">
        <f>'LLM Single'!AM229</f>
        <v>-7.6700916801430596E-2</v>
      </c>
    </row>
    <row r="231" spans="1:4" x14ac:dyDescent="0.25">
      <c r="A231" t="str">
        <f>'LLM Single'!B231</f>
        <v>O'Rear,A. E. &amp; Radvansky, G. A. (2020) Diary Study</v>
      </c>
      <c r="B231">
        <f>'LLM Single'!AA231</f>
        <v>7430400</v>
      </c>
      <c r="C231" s="63">
        <f>B231/(60*60*24*365)</f>
        <v>0.23561643835616439</v>
      </c>
      <c r="D231" s="63">
        <f>'LLM Single'!AM231</f>
        <v>-8.6888183909583347E-2</v>
      </c>
    </row>
    <row r="233" spans="1:4" x14ac:dyDescent="0.25">
      <c r="A233" t="str">
        <f>'LLM Single'!B233</f>
        <v>O'Rear,A. E. &amp; Radvansky, G. A. (2020) Diary Study</v>
      </c>
      <c r="B233">
        <f>'LLM Single'!AA233</f>
        <v>7430400</v>
      </c>
      <c r="C233" s="63">
        <f>B233/(60*60*24*365)</f>
        <v>0.23561643835616439</v>
      </c>
      <c r="D233" s="63">
        <f>'LLM Single'!AM233</f>
        <v>-6.2898280047467836E-2</v>
      </c>
    </row>
    <row r="235" spans="1:4" x14ac:dyDescent="0.25">
      <c r="A235" t="str">
        <f>'LLM Single'!B235</f>
        <v>O'Rear,A. E. &amp; Radvansky, G. A. (2020) Diary Study</v>
      </c>
      <c r="B235">
        <f>'LLM Single'!AA235</f>
        <v>7430400</v>
      </c>
      <c r="C235" s="63">
        <f>B235/(60*60*24*365)</f>
        <v>0.23561643835616439</v>
      </c>
      <c r="D235" s="63">
        <f>'LLM Single'!AM235</f>
        <v>-0.11060405425667763</v>
      </c>
    </row>
    <row r="237" spans="1:4" x14ac:dyDescent="0.25">
      <c r="A237" t="str">
        <f>'LLM Single'!B237</f>
        <v xml:space="preserve">Runquist, W. N. (1983). Some effects of remembering on forgetting. Memory and Cognition, 11(6), 641-650.
</v>
      </c>
      <c r="B237">
        <f>'LLM Single'!AA237</f>
        <v>1814400</v>
      </c>
      <c r="C237" s="63">
        <f>B237/(60*60*24*365)</f>
        <v>5.7534246575342465E-2</v>
      </c>
      <c r="D237" s="63">
        <f>'LLM Single'!AM237</f>
        <v>-8.6201465973200567E-2</v>
      </c>
    </row>
    <row r="239" spans="1:4" x14ac:dyDescent="0.25">
      <c r="A239" t="str">
        <f>'LLM Single'!B239</f>
        <v xml:space="preserve">Runquist, W. N. (1983). Some effects of remembering on forgetting. Memory and Cognition, 11(6), 641-650.
</v>
      </c>
      <c r="B239">
        <f>'LLM Single'!AA239</f>
        <v>1814400</v>
      </c>
      <c r="C239" s="63">
        <f>B239/(60*60*24*365)</f>
        <v>5.7534246575342465E-2</v>
      </c>
      <c r="D239" s="63">
        <f>'LLM Single'!AM239</f>
        <v>-0.21474824186994065</v>
      </c>
    </row>
    <row r="241" spans="1:4" x14ac:dyDescent="0.25">
      <c r="A241" t="str">
        <f>'LLM Single'!B241</f>
        <v xml:space="preserve">Seamon, J. G., Luo, C. R., Kopecky, J. J., Price, C. A., Rothschild, L., Fung, N. S., &amp; Schwartz, M. A. (2002). Are false memories more difficult to forget than accurate memories? The effect of retention interval on recall and recognition. Memory and Cognition, 30(7), 1054-1064.
</v>
      </c>
      <c r="B241">
        <f>'LLM Single'!AA241</f>
        <v>5270400</v>
      </c>
      <c r="C241" s="63">
        <f>B241/(60*60*24*365)</f>
        <v>0.16712328767123288</v>
      </c>
      <c r="D241" s="63">
        <f>'LLM Single'!AM241</f>
        <v>-0.11801571386628593</v>
      </c>
    </row>
    <row r="243" spans="1:4" x14ac:dyDescent="0.25">
      <c r="A243" t="str">
        <f>'LLM Single'!B243</f>
        <v xml:space="preserve">Seamon, J. G., Luo, C. R., Kopecky, J. J., Price, C. A., Rothschild, L., Fung, N. S., &amp; Schwartz, M. A. (2002). Are false memories more difficult to forget than accurate memories? The effect of retention interval on recall and recognition. Memory and Cognition, 30(7), 1054-1064.
</v>
      </c>
      <c r="B243">
        <f>'LLM Single'!AA243</f>
        <v>5270400</v>
      </c>
      <c r="C243" s="63">
        <f>B243/(60*60*24*365)</f>
        <v>0.16712328767123288</v>
      </c>
      <c r="D243" s="63">
        <f>'LLM Single'!AM243</f>
        <v>-3.8483309306141564E-2</v>
      </c>
    </row>
    <row r="245" spans="1:4" x14ac:dyDescent="0.25">
      <c r="A245" t="str">
        <f>'LLM Single'!B245</f>
        <v>Shepherd, J. W., &amp; Ellis, H. D. (1973). The effect of attractiveness on recognition memory for faces. American Journal of Psychology, 86(3), 627-633.</v>
      </c>
      <c r="B245">
        <f>'LLM Single'!AA245</f>
        <v>3024000</v>
      </c>
      <c r="C245" s="63">
        <f>B245/(60*60*24*365)</f>
        <v>9.5890410958904104E-2</v>
      </c>
      <c r="D245" s="63">
        <f>'LLM Single'!AM245</f>
        <v>-2.7183433179021613E-2</v>
      </c>
    </row>
    <row r="247" spans="1:4" x14ac:dyDescent="0.25">
      <c r="A247" t="str">
        <f>'LLM Single'!B247</f>
        <v>Shepherd, J. W., &amp; Ellis, H. D. (1973). The effect of attractiveness on recognition memory for faces. American Journal of Psychology, 86(3), 627-633.</v>
      </c>
      <c r="B247">
        <f>'LLM Single'!AA247</f>
        <v>3024000</v>
      </c>
      <c r="C247" s="63">
        <f>B247/(60*60*24*365)</f>
        <v>9.5890410958904104E-2</v>
      </c>
      <c r="D247" s="63">
        <f>'LLM Single'!AM247</f>
        <v>-0.16866132108640955</v>
      </c>
    </row>
    <row r="249" spans="1:4" x14ac:dyDescent="0.25">
      <c r="A249" t="str">
        <f>'LLM Single'!B249</f>
        <v>Shepherd, J. W., &amp; Ellis, H. D. (1973). The effect of attractiveness on recognition memory for faces. American Journal of Psychology, 86(3), 627-633.</v>
      </c>
      <c r="B249">
        <f>'LLM Single'!AA249</f>
        <v>3024000</v>
      </c>
      <c r="C249" s="63">
        <f>B249/(60*60*24*365)</f>
        <v>9.5890410958904104E-2</v>
      </c>
      <c r="D249" s="63">
        <f>'LLM Single'!AM249</f>
        <v>-1.0025145191168542E-2</v>
      </c>
    </row>
    <row r="251" spans="1:4" x14ac:dyDescent="0.25">
      <c r="A251" t="str">
        <f>'LLM Single'!B251</f>
        <v>Shepherd, J. W., Ellis, H. D., &amp; Davies, G. M. (1982). Identification evidence: A psychological evaluation. Aberdeen, Scotland: Aberdeen University Press</v>
      </c>
      <c r="B251">
        <f>'LLM Single'!AA251</f>
        <v>28512000</v>
      </c>
      <c r="C251" s="63">
        <f>B251/(60*60*24*365)</f>
        <v>0.90410958904109584</v>
      </c>
      <c r="D251" s="63">
        <f>'LLM Single'!AM251</f>
        <v>-0.39305204447771663</v>
      </c>
    </row>
    <row r="253" spans="1:4" x14ac:dyDescent="0.25">
      <c r="A253" t="str">
        <f>'LLM Single'!B253</f>
        <v xml:space="preserve">Sloman, S. A., Hayman, C. A. G., Ohta, N., Law, J., &amp; Tulving, E. (1988). Forgetting in primed fragment completion. Journal of Experimental Psychology: Learning, Memory, and Cognition, 14(2), 223-239.
</v>
      </c>
      <c r="B253">
        <f>'LLM Single'!AA253</f>
        <v>13910400</v>
      </c>
      <c r="C253" s="63">
        <f>B253/(60*60*24*365)</f>
        <v>0.44109589041095892</v>
      </c>
      <c r="D253" s="63">
        <f>'LLM Single'!AM253</f>
        <v>-5.8209117567300031E-2</v>
      </c>
    </row>
    <row r="255" spans="1:4" x14ac:dyDescent="0.25">
      <c r="A255" t="str">
        <f>'LLM Single'!B255</f>
        <v>Smith, D. A., &amp; Graesser, A. C. (1981). Memory for actions in scripted activities as a function of typicality, retention interval, and retrieval task. Memory &amp; Cognition, 9(6), 550-559.</v>
      </c>
      <c r="B255">
        <f>'LLM Single'!AA255</f>
        <v>1814400</v>
      </c>
      <c r="C255" s="63">
        <f>B255/(60*60*24*365)</f>
        <v>5.7534246575342465E-2</v>
      </c>
      <c r="D255" s="63">
        <f>'LLM Single'!AM255</f>
        <v>-6.2083523036937302E-2</v>
      </c>
    </row>
    <row r="257" spans="1:5" x14ac:dyDescent="0.25">
      <c r="A257" t="str">
        <f>'LLM Single'!B257</f>
        <v>Smith, D. A., &amp; Graesser, A. C. (1981). Memory for actions in scripted activities as a function of typicality, retention interval, and retrieval task. Memory &amp; Cognition, 9(6), 550-559.</v>
      </c>
      <c r="B257">
        <f>'LLM Single'!AA257</f>
        <v>1814400</v>
      </c>
      <c r="C257" s="63">
        <f>B257/(60*60*24*365)</f>
        <v>5.7534246575342465E-2</v>
      </c>
      <c r="D257" s="171"/>
      <c r="E257" s="63">
        <f>'LLM Single'!AM312</f>
        <v>-0.4328308796194435</v>
      </c>
    </row>
    <row r="259" spans="1:5" x14ac:dyDescent="0.25">
      <c r="A259" t="str">
        <f>'LLM Single'!B259</f>
        <v>Smith, D. A., &amp; Graesser, A. C. (1981). Memory for actions in scripted activities as a function of typicality, retention interval, and retrieval task. Memory &amp; Cognition, 9(6), 550-559.</v>
      </c>
      <c r="B259">
        <f>'LLM Single'!AA259</f>
        <v>1814400</v>
      </c>
      <c r="C259" s="63">
        <f>B259/(60*60*24*365)</f>
        <v>5.7534246575342465E-2</v>
      </c>
      <c r="D259" s="63">
        <f>'LLM Single'!AM259</f>
        <v>-3.4681778044997398E-2</v>
      </c>
    </row>
    <row r="261" spans="1:5" x14ac:dyDescent="0.25">
      <c r="A261" t="str">
        <f>'LLM Single'!B261</f>
        <v>Smith, D. A., &amp; Graesser, A. C. (1981). Memory for actions in scripted activities as a function of typicality, retention interval, and retrieval task. Memory &amp; Cognition, 9(6), 550-559.</v>
      </c>
      <c r="B261">
        <f>'LLM Single'!AA261</f>
        <v>1814400</v>
      </c>
      <c r="C261" s="63">
        <f>B261/(60*60*24*365)</f>
        <v>5.7534246575342465E-2</v>
      </c>
      <c r="D261" s="63">
        <f>'LLM Single'!AM261</f>
        <v>-3.3513376224917048E-2</v>
      </c>
    </row>
    <row r="262" spans="1:5" x14ac:dyDescent="0.25">
      <c r="D262" s="63"/>
    </row>
    <row r="263" spans="1:5" x14ac:dyDescent="0.25">
      <c r="A263" t="str">
        <f>'LLM Single'!B263</f>
        <v>Spikman, J. M., Berg, I. J., &amp; Deelman, B. G. (1995). Spared recognition capacity in elderly and closed-head-injury subjects with clinical memory deficits. Journal of clinical and experimental neuropsychology, 17(1), 29-34.</v>
      </c>
      <c r="B263">
        <f>'LLM Single'!AA263</f>
        <v>16329600</v>
      </c>
      <c r="C263" s="63">
        <f>B263/(60*60*24*365)</f>
        <v>0.51780821917808217</v>
      </c>
      <c r="D263" s="63">
        <f>'LLM Single'!AM263</f>
        <v>-2.8799291828359688E-2</v>
      </c>
    </row>
    <row r="264" spans="1:5" x14ac:dyDescent="0.25">
      <c r="D264" s="63"/>
    </row>
    <row r="265" spans="1:5" x14ac:dyDescent="0.25">
      <c r="A265" t="str">
        <f>'LLM Single'!B265</f>
        <v>Spikman, J. M., Berg, I. J., &amp; Deelman, B. G. (1995). Spared recognition capacity in elderly and closed-head-injury subjects with clinical memory deficits. Journal of clinical and experimental neuropsychology, 17(1), 29-34.</v>
      </c>
      <c r="B265">
        <f>'LLM Single'!AA265</f>
        <v>16329600</v>
      </c>
      <c r="C265" s="63">
        <f>B265/(60*60*24*365)</f>
        <v>0.51780821917808217</v>
      </c>
      <c r="D265" s="63">
        <f>'LLM Single'!AM265</f>
        <v>-3.7895681646718304E-2</v>
      </c>
    </row>
    <row r="267" spans="1:5" x14ac:dyDescent="0.25">
      <c r="A267" t="str">
        <f>'LLM Single'!B267</f>
        <v>Squire, L. R., Zola-Morgan, S., Cave, C. B., Haist, F., Musen, G., &amp; Suzuki, W. A. (1990, January). Memory: organization of brain systems and cognition. In Cold Spring Harbor symposia on quantitative biology (Vol. 55, pp. 1007-1023). Cold Spring Harbor Laboratory Press.</v>
      </c>
      <c r="B267">
        <f>'LLM Single'!AA267</f>
        <v>4838400</v>
      </c>
      <c r="C267" s="63">
        <f>B267/(60*60*24*365)</f>
        <v>0.15342465753424658</v>
      </c>
      <c r="D267" s="63">
        <f>'LLM Single'!AM267</f>
        <v>-3.7914969201065102E-2</v>
      </c>
    </row>
    <row r="269" spans="1:5" x14ac:dyDescent="0.25">
      <c r="A269" t="str">
        <f>'LLM Single'!B269</f>
        <v>Squire, L. R., Zola-Morgan, S., Cave, C. B., Haist, F., Musen, G., &amp; Suzuki, W. A. (1990, January). Memory: organization of brain systems and cognition. In Cold Spring Harbor symposia on quantitative biology (Vol. 55, pp. 1007-1023). Cold Spring Harbor Laboratory Press.</v>
      </c>
      <c r="B269">
        <f>'LLM Single'!AA269</f>
        <v>4838400</v>
      </c>
      <c r="C269" s="63">
        <f>B269/(60*60*24*365)</f>
        <v>0.15342465753424658</v>
      </c>
      <c r="D269" s="63">
        <f>'LLM Single'!AM269</f>
        <v>-0.14561903803937642</v>
      </c>
    </row>
    <row r="271" spans="1:5" x14ac:dyDescent="0.25">
      <c r="A271" t="str">
        <f>'LLM Single'!B271</f>
        <v>Stanhope, N., Cohen, G., &amp; Conway, M. (1993). Very long-term retention of a novel. Applied Cognitive Psychology, 7, 239-256.</v>
      </c>
      <c r="B271">
        <f>'LLM Single'!AA271</f>
        <v>101088000</v>
      </c>
      <c r="C271" s="63">
        <f>B271/(60*60*24*365)</f>
        <v>3.2054794520547945</v>
      </c>
      <c r="D271" s="63">
        <f>'LLM Single'!AM271</f>
        <v>-0.28117244260117219</v>
      </c>
    </row>
    <row r="273" spans="1:4" x14ac:dyDescent="0.25">
      <c r="A273" t="str">
        <f>'LLM Single'!B273</f>
        <v>Stanhope, N., Cohen, G., &amp; Conway, M. (1993). Very long-term retention of a novel. Applied Cognitive Psychology, 7, 239-256.</v>
      </c>
      <c r="B273">
        <f>'LLM Single'!AA273</f>
        <v>101088000</v>
      </c>
      <c r="C273" s="63">
        <f>B273/(60*60*24*365)</f>
        <v>3.2054794520547945</v>
      </c>
      <c r="D273" s="63">
        <f>'LLM Single'!AM273</f>
        <v>-0.11573762504492044</v>
      </c>
    </row>
    <row r="275" spans="1:4" x14ac:dyDescent="0.25">
      <c r="A275" t="str">
        <f>'LLM Single'!B275</f>
        <v>Stanhope, N., Cohen, G., &amp; Conway, M. (1993). Very long-term retention of a novel. Applied Cognitive Psychology, 7, 239-256.</v>
      </c>
      <c r="B275">
        <f>'LLM Single'!AA275</f>
        <v>101088000</v>
      </c>
      <c r="C275" s="63">
        <f>B275/(60*60*24*365)</f>
        <v>3.2054794520547945</v>
      </c>
      <c r="D275" s="63">
        <f>'LLM Single'!AM275</f>
        <v>-1.9812609586346855E-2</v>
      </c>
    </row>
    <row r="277" spans="1:4" x14ac:dyDescent="0.25">
      <c r="A277" t="str">
        <f>'LLM Single'!B277</f>
        <v>Stanhope, N., Cohen, G., &amp; Conway, M. (1993). Very long-term retention of a novel. Applied Cognitive Psychology, 7, 239-256.</v>
      </c>
      <c r="B277">
        <f>'LLM Single'!AA277</f>
        <v>101088000</v>
      </c>
      <c r="C277" s="63">
        <f>B277/(60*60*24*365)</f>
        <v>3.2054794520547945</v>
      </c>
      <c r="D277" s="63">
        <f>'LLM Single'!AM277</f>
        <v>-5.2786728159439598E-2</v>
      </c>
    </row>
    <row r="279" spans="1:4" x14ac:dyDescent="0.25">
      <c r="A279" t="str">
        <f>'LLM Single'!B279</f>
        <v>Stanhope, N., Cohen, G., &amp; Conway, M. (1993). Very long-term retention of a novel. Applied Cognitive Psychology, 7, 239-256.</v>
      </c>
      <c r="B279">
        <f>'LLM Single'!AA279</f>
        <v>101088000</v>
      </c>
      <c r="C279" s="63">
        <f>B279/(60*60*24*365)</f>
        <v>3.2054794520547945</v>
      </c>
      <c r="D279" s="63">
        <f>'LLM Single'!AM279</f>
        <v>-1.3958932447355842E-2</v>
      </c>
    </row>
    <row r="281" spans="1:4" x14ac:dyDescent="0.25">
      <c r="A281" t="str">
        <f>'LLM Single'!B281</f>
        <v>Strong, E. K., (1913). The effect of time-interval upon recognition memory. The Psychological Review, 20(5), 339-372.</v>
      </c>
      <c r="B281">
        <f>'LLM Single'!AA281</f>
        <v>3628800</v>
      </c>
      <c r="C281" s="63">
        <f>B281/(60*60*24*365)</f>
        <v>0.11506849315068493</v>
      </c>
      <c r="D281" s="63">
        <f>'LLM Single'!AM281</f>
        <v>-4.1965243581902553E-2</v>
      </c>
    </row>
    <row r="283" spans="1:4" x14ac:dyDescent="0.25">
      <c r="A283" t="str">
        <f>'LLM Single'!B283</f>
        <v xml:space="preserve">Takashima, A., Petersson, K. M., Rutters, F., Tendolkar, I., Jensen, O., Zwarts, M. J., McNaughton, B.L., &amp; Fernandez, G. (2006). Declarative memory consolidation in humans: A prospective functional magnetic resonance imaging study. Proceedings of the National Academy of Sciences of the United States of America, 103(3), 756-761.
</v>
      </c>
      <c r="B283">
        <f>'LLM Single'!AA283</f>
        <v>7776000</v>
      </c>
      <c r="C283" s="63">
        <f>B283/(60*60*24*365)</f>
        <v>0.24657534246575341</v>
      </c>
      <c r="D283" s="63">
        <f>'LLM Single'!AM283</f>
        <v>-1.2919749232237219E-2</v>
      </c>
    </row>
    <row r="285" spans="1:4" x14ac:dyDescent="0.25">
      <c r="A285" t="str">
        <f>'LLM Single'!B285</f>
        <v xml:space="preserve">Takashima, A., Petersson, K. M., Rutters, F., Tendolkar, I., Jensen, O., Zwarts, M. J., McNaughton, B.L., &amp; Fernandez, G. (2006). Declarative memory consolidation in humans: A prospective functional magnetic resonance imaging study. Proceedings of the National Academy of Sciences of the United States of America, 103(3), 756-761.
</v>
      </c>
      <c r="B285">
        <f>'LLM Single'!AA285</f>
        <v>7776000</v>
      </c>
      <c r="C285" s="63">
        <f>B285/(60*60*24*365)</f>
        <v>0.24657534246575341</v>
      </c>
      <c r="D285" s="63">
        <f>'LLM Single'!AM285</f>
        <v>-5.1106210175642756E-2</v>
      </c>
    </row>
    <row r="287" spans="1:4" x14ac:dyDescent="0.25">
      <c r="A287" t="str">
        <f>'LLM Single'!B287</f>
        <v>Talamini, L. M., &amp; Gorree, E. (2012). Aging memories: Differential decay of episodic memory components. Learning &amp; Memory, 19(6), 239-246.</v>
      </c>
      <c r="B287">
        <f>'LLM Single'!AA287</f>
        <v>7862400</v>
      </c>
      <c r="C287" s="63">
        <f>B287/(60*60*24*365)</f>
        <v>0.24931506849315069</v>
      </c>
      <c r="D287" s="63">
        <f>'LLM Single'!AM287</f>
        <v>-4.0887134782659061E-2</v>
      </c>
    </row>
    <row r="289" spans="1:4" x14ac:dyDescent="0.25">
      <c r="A289" t="str">
        <f>'LLM Single'!B289</f>
        <v xml:space="preserve">Thompson, C. P., Skowronski, J. J., Larsen, S. F., &amp; Beltz, A. L. (1996). Autobiographical Memory: Remembering what and remembering when. New Jersey: Lawrence Erlbaum Associates, Inc. </v>
      </c>
      <c r="B289">
        <f>'LLM Single'!AA289</f>
        <v>77760000</v>
      </c>
      <c r="C289" s="63">
        <f>B289/(60*60*24*365)</f>
        <v>2.4657534246575343</v>
      </c>
      <c r="D289" s="63">
        <f>'LLM Single'!AM289</f>
        <v>-0.10246600971556949</v>
      </c>
    </row>
    <row r="291" spans="1:4" x14ac:dyDescent="0.25">
      <c r="A291" t="str">
        <f>'LLM Single'!B291</f>
        <v xml:space="preserve">Thompson, C. P., Skowronski, J. J., Larsen, S. F., &amp; Beltz, A. L. (1996). Autobiographical Memory: Remembering what and remembering when. New Jersey: Lawrence Erlbaum Associates, Inc. </v>
      </c>
      <c r="B291">
        <f>'LLM Single'!AA291</f>
        <v>77760000</v>
      </c>
      <c r="C291" s="63">
        <f>B291/(60*60*24*365)</f>
        <v>2.4657534246575343</v>
      </c>
      <c r="D291" s="63">
        <f>'LLM Single'!AM291</f>
        <v>-0.13558694942411967</v>
      </c>
    </row>
    <row r="292" spans="1:4" x14ac:dyDescent="0.25">
      <c r="D292" s="63"/>
    </row>
    <row r="293" spans="1:4" x14ac:dyDescent="0.25">
      <c r="A293" t="str">
        <f>'LLM Single'!B293</f>
        <v>Tramoni, E., Felician, O., Barbeau, E. J., Guedj, E., Guye, M., Bartolomei, F., &amp; Ceccaldi, M. (2011). Long-term consolidation of declarative memory: insight from temporal lobe epilepsy. Brain, 134(3), 816-831.</v>
      </c>
      <c r="B293">
        <f>'LLM Single'!AA293</f>
        <v>503712000</v>
      </c>
      <c r="C293" s="63">
        <f>B293/(60*60*24*365)</f>
        <v>15.972602739726028</v>
      </c>
      <c r="D293" s="63">
        <f>'LLM Single'!AM293</f>
        <v>-0.10416239400418872</v>
      </c>
    </row>
    <row r="295" spans="1:4" x14ac:dyDescent="0.25">
      <c r="A295" t="str">
        <f>'LLM Single'!B295</f>
        <v xml:space="preserve">Wagenaar, W. A. (1986). My memory: A study of autobiographical memory over six years. Cognitive Psychology, 18(2), 225-252.
</v>
      </c>
      <c r="B295">
        <f>'LLM Single'!AA295</f>
        <v>157680000</v>
      </c>
      <c r="C295" s="63">
        <f>B295/(60*60*24*365)</f>
        <v>5</v>
      </c>
      <c r="D295" s="63">
        <f>'LLM Single'!AM295</f>
        <v>-0.33858002550310967</v>
      </c>
    </row>
    <row r="296" spans="1:4" x14ac:dyDescent="0.25">
      <c r="D296" s="63"/>
    </row>
    <row r="297" spans="1:4" x14ac:dyDescent="0.25">
      <c r="A297" t="str">
        <f>'LLM Single'!B297</f>
        <v>Wilkinson, H., Holdstock, J. S., Baker, G., Herbert, A., Clague, F., &amp; Downes, J. J. (2012). Long-term accelerated forgetting of verbal and non-verbal information in temporal lobe epilepsy. Cortex, 48(3), 317-332.</v>
      </c>
      <c r="B297">
        <f>'LLM Single'!AA297</f>
        <v>3628800</v>
      </c>
      <c r="C297" s="63">
        <f>B297/(60*60*24*365)</f>
        <v>0.11506849315068493</v>
      </c>
      <c r="D297" s="63">
        <f>'LLM Single'!AM297</f>
        <v>-6.3269973440317914E-2</v>
      </c>
    </row>
    <row r="299" spans="1:4" x14ac:dyDescent="0.25">
      <c r="A299" t="str">
        <f>'LLM Single'!B299</f>
        <v>Wixted, J. T., &amp; Ebbesen, E. B. (1991). On the form of forgetting. Psychological Science, 2(6), 409-415.</v>
      </c>
      <c r="B299">
        <f>'LLM Single'!AA299</f>
        <v>1209600</v>
      </c>
      <c r="C299" s="63">
        <f>B299/(60*60*24*365)</f>
        <v>3.8356164383561646E-2</v>
      </c>
      <c r="D299" s="63">
        <f>'LLM Single'!AM299</f>
        <v>-1.5417705311268558E-2</v>
      </c>
    </row>
    <row r="301" spans="1:4" x14ac:dyDescent="0.25">
      <c r="D301" s="63"/>
    </row>
    <row r="303" spans="1:4" x14ac:dyDescent="0.25">
      <c r="D303" s="63"/>
    </row>
    <row r="305" spans="4:4" x14ac:dyDescent="0.25">
      <c r="D305" s="63"/>
    </row>
    <row r="307" spans="4:4" x14ac:dyDescent="0.25">
      <c r="D307" s="63"/>
    </row>
    <row r="309" spans="4:4" x14ac:dyDescent="0.25">
      <c r="D309" s="63"/>
    </row>
    <row r="311" spans="4:4" x14ac:dyDescent="0.25">
      <c r="D311" s="63"/>
    </row>
    <row r="313" spans="4:4" x14ac:dyDescent="0.25">
      <c r="D313" s="63"/>
    </row>
    <row r="315" spans="4:4" x14ac:dyDescent="0.25">
      <c r="D315" s="63"/>
    </row>
    <row r="317" spans="4:4" x14ac:dyDescent="0.25">
      <c r="D317" s="63"/>
    </row>
    <row r="319" spans="4:4" x14ac:dyDescent="0.25">
      <c r="D319" s="63"/>
    </row>
    <row r="321" spans="4:4" x14ac:dyDescent="0.25">
      <c r="D321" s="63"/>
    </row>
    <row r="323" spans="4:4" x14ac:dyDescent="0.25">
      <c r="D323" s="63"/>
    </row>
    <row r="325" spans="4:4" x14ac:dyDescent="0.25">
      <c r="D325" s="63"/>
    </row>
    <row r="327" spans="4:4" x14ac:dyDescent="0.25">
      <c r="D327" s="63"/>
    </row>
    <row r="329" spans="4:4" x14ac:dyDescent="0.25">
      <c r="D329" s="63"/>
    </row>
    <row r="331" spans="4:4" x14ac:dyDescent="0.25">
      <c r="D331" s="63"/>
    </row>
    <row r="333" spans="4:4" x14ac:dyDescent="0.25">
      <c r="D333" s="63"/>
    </row>
    <row r="335" spans="4:4" x14ac:dyDescent="0.25">
      <c r="D335" s="63"/>
    </row>
    <row r="337" spans="4:4" x14ac:dyDescent="0.25">
      <c r="D337" s="63"/>
    </row>
    <row r="339" spans="4:4" x14ac:dyDescent="0.25">
      <c r="D339" s="63"/>
    </row>
    <row r="341" spans="4:4" x14ac:dyDescent="0.25">
      <c r="D341" s="63"/>
    </row>
    <row r="343" spans="4:4" x14ac:dyDescent="0.25">
      <c r="D343" s="63"/>
    </row>
    <row r="345" spans="4:4" x14ac:dyDescent="0.25">
      <c r="D345" s="63"/>
    </row>
    <row r="347" spans="4:4" x14ac:dyDescent="0.25">
      <c r="D347" s="63"/>
    </row>
    <row r="349" spans="4:4" x14ac:dyDescent="0.25">
      <c r="D349" s="63"/>
    </row>
    <row r="351" spans="4:4" x14ac:dyDescent="0.25">
      <c r="D351" s="63"/>
    </row>
    <row r="353" spans="4:4" x14ac:dyDescent="0.25">
      <c r="D353" s="63"/>
    </row>
    <row r="355" spans="4:4" x14ac:dyDescent="0.25">
      <c r="D355" s="63"/>
    </row>
    <row r="357" spans="4:4" x14ac:dyDescent="0.25">
      <c r="D357" s="63"/>
    </row>
    <row r="359" spans="4:4" x14ac:dyDescent="0.25">
      <c r="D359" s="63"/>
    </row>
    <row r="361" spans="4:4" x14ac:dyDescent="0.25">
      <c r="D361" s="63"/>
    </row>
    <row r="363" spans="4:4" x14ac:dyDescent="0.25">
      <c r="D363" s="63"/>
    </row>
    <row r="365" spans="4:4" x14ac:dyDescent="0.25">
      <c r="D365" s="63"/>
    </row>
    <row r="367" spans="4:4" x14ac:dyDescent="0.25">
      <c r="D367" s="63"/>
    </row>
    <row r="369" spans="4:4" x14ac:dyDescent="0.25">
      <c r="D369" s="63"/>
    </row>
    <row r="371" spans="4:4" x14ac:dyDescent="0.25">
      <c r="D371" s="63"/>
    </row>
    <row r="373" spans="4:4" x14ac:dyDescent="0.25">
      <c r="D373" s="63"/>
    </row>
    <row r="375" spans="4:4" x14ac:dyDescent="0.25">
      <c r="D375" s="63"/>
    </row>
    <row r="377" spans="4:4" x14ac:dyDescent="0.25">
      <c r="D377" s="63"/>
    </row>
    <row r="379" spans="4:4" x14ac:dyDescent="0.25">
      <c r="D379" s="63"/>
    </row>
    <row r="381" spans="4:4" x14ac:dyDescent="0.25">
      <c r="D381" s="63"/>
    </row>
    <row r="383" spans="4:4" x14ac:dyDescent="0.25">
      <c r="D383" s="63"/>
    </row>
    <row r="385" spans="4:4" x14ac:dyDescent="0.25">
      <c r="D385" s="63"/>
    </row>
    <row r="387" spans="4:4" x14ac:dyDescent="0.25">
      <c r="D387" s="63"/>
    </row>
    <row r="389" spans="4:4" x14ac:dyDescent="0.25">
      <c r="D389" s="63"/>
    </row>
    <row r="391" spans="4:4" x14ac:dyDescent="0.25">
      <c r="D391" s="63"/>
    </row>
    <row r="393" spans="4:4" x14ac:dyDescent="0.25">
      <c r="D393" s="63"/>
    </row>
    <row r="395" spans="4:4" x14ac:dyDescent="0.25">
      <c r="D395" s="63"/>
    </row>
    <row r="397" spans="4:4" x14ac:dyDescent="0.25">
      <c r="D397" s="63"/>
    </row>
    <row r="399" spans="4:4" x14ac:dyDescent="0.25">
      <c r="D399" s="63"/>
    </row>
    <row r="401" spans="4:4" x14ac:dyDescent="0.25">
      <c r="D401" s="63"/>
    </row>
    <row r="403" spans="4:4" x14ac:dyDescent="0.25">
      <c r="D403" s="63"/>
    </row>
    <row r="405" spans="4:4" x14ac:dyDescent="0.25">
      <c r="D405" s="63"/>
    </row>
    <row r="407" spans="4:4" x14ac:dyDescent="0.25">
      <c r="D407" s="63"/>
    </row>
    <row r="409" spans="4:4" x14ac:dyDescent="0.25">
      <c r="D409" s="63"/>
    </row>
    <row r="411" spans="4:4" x14ac:dyDescent="0.25">
      <c r="D411" s="63"/>
    </row>
    <row r="413" spans="4:4" x14ac:dyDescent="0.25">
      <c r="D413" s="63"/>
    </row>
    <row r="415" spans="4:4" x14ac:dyDescent="0.25">
      <c r="D415" s="63"/>
    </row>
    <row r="417" spans="4:4" x14ac:dyDescent="0.25">
      <c r="D417" s="63"/>
    </row>
    <row r="419" spans="4:4" x14ac:dyDescent="0.25">
      <c r="D419" s="63"/>
    </row>
    <row r="421" spans="4:4" x14ac:dyDescent="0.25">
      <c r="D421" s="63"/>
    </row>
    <row r="423" spans="4:4" x14ac:dyDescent="0.25">
      <c r="D423" s="63"/>
    </row>
    <row r="425" spans="4:4" x14ac:dyDescent="0.25">
      <c r="D425" s="63"/>
    </row>
    <row r="427" spans="4:4" x14ac:dyDescent="0.25">
      <c r="D427" s="63"/>
    </row>
    <row r="429" spans="4:4" x14ac:dyDescent="0.25">
      <c r="D429" s="63"/>
    </row>
    <row r="431" spans="4:4" x14ac:dyDescent="0.25">
      <c r="D431" s="63"/>
    </row>
    <row r="433" spans="4:4" x14ac:dyDescent="0.25">
      <c r="D433" s="63"/>
    </row>
    <row r="435" spans="4:4" x14ac:dyDescent="0.25">
      <c r="D435" s="63"/>
    </row>
    <row r="437" spans="4:4" x14ac:dyDescent="0.25">
      <c r="D437" s="63"/>
    </row>
    <row r="439" spans="4:4" x14ac:dyDescent="0.25">
      <c r="D439" s="63"/>
    </row>
    <row r="441" spans="4:4" x14ac:dyDescent="0.25">
      <c r="D441" s="63"/>
    </row>
    <row r="443" spans="4:4" x14ac:dyDescent="0.25">
      <c r="D443" s="63"/>
    </row>
    <row r="445" spans="4:4" x14ac:dyDescent="0.25">
      <c r="D445" s="63"/>
    </row>
    <row r="447" spans="4:4" x14ac:dyDescent="0.25">
      <c r="D447" s="63"/>
    </row>
    <row r="449" spans="4:4" x14ac:dyDescent="0.25">
      <c r="D449" s="63"/>
    </row>
    <row r="451" spans="4:4" x14ac:dyDescent="0.25">
      <c r="D451" s="63"/>
    </row>
    <row r="453" spans="4:4" x14ac:dyDescent="0.25">
      <c r="D453" s="63"/>
    </row>
    <row r="455" spans="4:4" x14ac:dyDescent="0.25">
      <c r="D455" s="63"/>
    </row>
    <row r="457" spans="4:4" x14ac:dyDescent="0.25">
      <c r="D457" s="63"/>
    </row>
    <row r="459" spans="4:4" x14ac:dyDescent="0.25">
      <c r="D459" s="63"/>
    </row>
    <row r="461" spans="4:4" x14ac:dyDescent="0.25">
      <c r="D461" s="63"/>
    </row>
    <row r="463" spans="4:4" x14ac:dyDescent="0.25">
      <c r="D463" s="63"/>
    </row>
    <row r="465" spans="4:4" x14ac:dyDescent="0.25">
      <c r="D465" s="63"/>
    </row>
    <row r="467" spans="4:4" x14ac:dyDescent="0.25">
      <c r="D467" s="63"/>
    </row>
    <row r="469" spans="4:4" x14ac:dyDescent="0.25">
      <c r="D469" s="63"/>
    </row>
    <row r="471" spans="4:4" x14ac:dyDescent="0.25">
      <c r="D471" s="63"/>
    </row>
    <row r="473" spans="4:4" x14ac:dyDescent="0.25">
      <c r="D473" s="63"/>
    </row>
    <row r="475" spans="4:4" x14ac:dyDescent="0.25">
      <c r="D475" s="63"/>
    </row>
    <row r="477" spans="4:4" x14ac:dyDescent="0.25">
      <c r="D477" s="63"/>
    </row>
    <row r="479" spans="4:4" x14ac:dyDescent="0.25">
      <c r="D479" s="63"/>
    </row>
    <row r="481" spans="4:4" x14ac:dyDescent="0.25">
      <c r="D481" s="63"/>
    </row>
    <row r="483" spans="4:4" x14ac:dyDescent="0.25">
      <c r="D483" s="63"/>
    </row>
    <row r="485" spans="4:4" x14ac:dyDescent="0.25">
      <c r="D485" s="63"/>
    </row>
    <row r="487" spans="4:4" x14ac:dyDescent="0.25">
      <c r="D487" s="63"/>
    </row>
    <row r="489" spans="4:4" x14ac:dyDescent="0.25">
      <c r="D489" s="63"/>
    </row>
    <row r="491" spans="4:4" x14ac:dyDescent="0.25">
      <c r="D491" s="63"/>
    </row>
    <row r="493" spans="4:4" x14ac:dyDescent="0.25">
      <c r="D493" s="63"/>
    </row>
    <row r="495" spans="4:4" x14ac:dyDescent="0.25">
      <c r="D495" s="63"/>
    </row>
    <row r="497" spans="4:4" x14ac:dyDescent="0.25">
      <c r="D497" s="63"/>
    </row>
    <row r="499" spans="4:4" x14ac:dyDescent="0.25">
      <c r="D499" s="63"/>
    </row>
    <row r="501" spans="4:4" x14ac:dyDescent="0.25">
      <c r="D501" s="63"/>
    </row>
    <row r="503" spans="4:4" x14ac:dyDescent="0.25">
      <c r="D503" s="63"/>
    </row>
    <row r="505" spans="4:4" x14ac:dyDescent="0.25">
      <c r="D505" s="63"/>
    </row>
    <row r="507" spans="4:4" x14ac:dyDescent="0.25">
      <c r="D507" s="63"/>
    </row>
    <row r="509" spans="4:4" x14ac:dyDescent="0.25">
      <c r="D509" s="63"/>
    </row>
    <row r="511" spans="4:4" x14ac:dyDescent="0.25">
      <c r="D511" s="63"/>
    </row>
    <row r="513" spans="4:4" x14ac:dyDescent="0.25">
      <c r="D513" s="63"/>
    </row>
    <row r="515" spans="4:4" x14ac:dyDescent="0.25">
      <c r="D515" s="63"/>
    </row>
    <row r="517" spans="4:4" x14ac:dyDescent="0.25">
      <c r="D517" s="63"/>
    </row>
    <row r="519" spans="4:4" x14ac:dyDescent="0.25">
      <c r="D519" s="63"/>
    </row>
    <row r="521" spans="4:4" x14ac:dyDescent="0.25">
      <c r="D521" s="63"/>
    </row>
    <row r="523" spans="4:4" x14ac:dyDescent="0.25">
      <c r="D523" s="63"/>
    </row>
    <row r="525" spans="4:4" x14ac:dyDescent="0.25">
      <c r="D525" s="63"/>
    </row>
    <row r="527" spans="4:4" x14ac:dyDescent="0.25">
      <c r="D527" s="63"/>
    </row>
    <row r="529" spans="4:4" x14ac:dyDescent="0.25">
      <c r="D529" s="63"/>
    </row>
    <row r="531" spans="4:4" x14ac:dyDescent="0.25">
      <c r="D531" s="63"/>
    </row>
    <row r="533" spans="4:4" x14ac:dyDescent="0.25">
      <c r="D533" s="63"/>
    </row>
    <row r="535" spans="4:4" x14ac:dyDescent="0.25">
      <c r="D535" s="63"/>
    </row>
    <row r="537" spans="4:4" x14ac:dyDescent="0.25">
      <c r="D537" s="63"/>
    </row>
    <row r="539" spans="4:4" x14ac:dyDescent="0.25">
      <c r="D539" s="63"/>
    </row>
    <row r="541" spans="4:4" x14ac:dyDescent="0.25">
      <c r="D541" s="63"/>
    </row>
    <row r="543" spans="4:4" x14ac:dyDescent="0.25">
      <c r="D543" s="63"/>
    </row>
    <row r="545" spans="4:4" x14ac:dyDescent="0.25">
      <c r="D545" s="63"/>
    </row>
    <row r="547" spans="4:4" x14ac:dyDescent="0.25">
      <c r="D547" s="63"/>
    </row>
    <row r="549" spans="4:4" x14ac:dyDescent="0.25">
      <c r="D549" s="63"/>
    </row>
    <row r="551" spans="4:4" x14ac:dyDescent="0.25">
      <c r="D551" s="63"/>
    </row>
    <row r="553" spans="4:4" x14ac:dyDescent="0.25">
      <c r="D553" s="63"/>
    </row>
    <row r="555" spans="4:4" x14ac:dyDescent="0.25">
      <c r="D555" s="63"/>
    </row>
    <row r="557" spans="4:4" x14ac:dyDescent="0.25">
      <c r="D557" s="63"/>
    </row>
    <row r="559" spans="4:4" x14ac:dyDescent="0.25">
      <c r="D559" s="63"/>
    </row>
    <row r="561" spans="4:4" x14ac:dyDescent="0.25">
      <c r="D561" s="63"/>
    </row>
    <row r="563" spans="4:4" x14ac:dyDescent="0.25">
      <c r="D563" s="63"/>
    </row>
    <row r="565" spans="4:4" x14ac:dyDescent="0.25">
      <c r="D565" s="63"/>
    </row>
    <row r="567" spans="4:4" x14ac:dyDescent="0.25">
      <c r="D567" s="63"/>
    </row>
    <row r="569" spans="4:4" x14ac:dyDescent="0.25">
      <c r="D569" s="63"/>
    </row>
    <row r="571" spans="4:4" x14ac:dyDescent="0.25">
      <c r="D571" s="63"/>
    </row>
    <row r="573" spans="4:4" x14ac:dyDescent="0.25">
      <c r="D573" s="63"/>
    </row>
    <row r="575" spans="4:4" x14ac:dyDescent="0.25">
      <c r="D575" s="63"/>
    </row>
    <row r="577" spans="4:4" x14ac:dyDescent="0.25">
      <c r="D577" s="63"/>
    </row>
    <row r="579" spans="4:4" x14ac:dyDescent="0.25">
      <c r="D579" s="63"/>
    </row>
    <row r="581" spans="4:4" x14ac:dyDescent="0.25">
      <c r="D581" s="63"/>
    </row>
    <row r="583" spans="4:4" x14ac:dyDescent="0.25">
      <c r="D583" s="63"/>
    </row>
    <row r="585" spans="4:4" x14ac:dyDescent="0.25">
      <c r="D585" s="63"/>
    </row>
    <row r="587" spans="4:4" x14ac:dyDescent="0.25">
      <c r="D587" s="63"/>
    </row>
    <row r="589" spans="4:4" x14ac:dyDescent="0.25">
      <c r="D589" s="63"/>
    </row>
    <row r="591" spans="4:4" x14ac:dyDescent="0.25">
      <c r="D591" s="63"/>
    </row>
    <row r="593" spans="4:4" x14ac:dyDescent="0.25">
      <c r="D593" s="63"/>
    </row>
    <row r="595" spans="4:4" x14ac:dyDescent="0.25">
      <c r="D595" s="63"/>
    </row>
    <row r="597" spans="4:4" x14ac:dyDescent="0.25">
      <c r="D597" s="63"/>
    </row>
    <row r="599" spans="4:4" x14ac:dyDescent="0.25">
      <c r="D599" s="63"/>
    </row>
    <row r="601" spans="4:4" x14ac:dyDescent="0.25">
      <c r="D601" s="63"/>
    </row>
    <row r="603" spans="4:4" x14ac:dyDescent="0.25">
      <c r="D603" s="63"/>
    </row>
    <row r="605" spans="4:4" x14ac:dyDescent="0.25">
      <c r="D605" s="63"/>
    </row>
    <row r="607" spans="4:4" x14ac:dyDescent="0.25">
      <c r="D607" s="63"/>
    </row>
    <row r="609" spans="4:4" x14ac:dyDescent="0.25">
      <c r="D609" s="63"/>
    </row>
    <row r="611" spans="4:4" x14ac:dyDescent="0.25">
      <c r="D611" s="63"/>
    </row>
    <row r="613" spans="4:4" x14ac:dyDescent="0.25">
      <c r="D613" s="63"/>
    </row>
    <row r="615" spans="4:4" x14ac:dyDescent="0.25">
      <c r="D615" s="63"/>
    </row>
    <row r="617" spans="4:4" x14ac:dyDescent="0.25">
      <c r="D617" s="63"/>
    </row>
    <row r="619" spans="4:4" x14ac:dyDescent="0.25">
      <c r="D619" s="63"/>
    </row>
    <row r="621" spans="4:4" x14ac:dyDescent="0.25">
      <c r="D621" s="63"/>
    </row>
    <row r="623" spans="4:4" x14ac:dyDescent="0.25">
      <c r="D623" s="63"/>
    </row>
    <row r="625" spans="4:4" x14ac:dyDescent="0.25">
      <c r="D625" s="63"/>
    </row>
    <row r="627" spans="4:4" x14ac:dyDescent="0.25">
      <c r="D627" s="63"/>
    </row>
    <row r="629" spans="4:4" x14ac:dyDescent="0.25">
      <c r="D629" s="63"/>
    </row>
    <row r="631" spans="4:4" x14ac:dyDescent="0.25">
      <c r="D631" s="63"/>
    </row>
    <row r="633" spans="4:4" x14ac:dyDescent="0.25">
      <c r="D633" s="63"/>
    </row>
    <row r="635" spans="4:4" x14ac:dyDescent="0.25">
      <c r="D635" s="63"/>
    </row>
    <row r="637" spans="4:4" x14ac:dyDescent="0.25">
      <c r="D637" s="63"/>
    </row>
    <row r="639" spans="4:4" x14ac:dyDescent="0.25">
      <c r="D639" s="63"/>
    </row>
    <row r="641" spans="4:4" x14ac:dyDescent="0.25">
      <c r="D641" s="63"/>
    </row>
    <row r="643" spans="4:4" x14ac:dyDescent="0.25">
      <c r="D643" s="63"/>
    </row>
    <row r="645" spans="4:4" x14ac:dyDescent="0.25">
      <c r="D645" s="63"/>
    </row>
    <row r="647" spans="4:4" x14ac:dyDescent="0.25">
      <c r="D647" s="63"/>
    </row>
    <row r="649" spans="4:4" x14ac:dyDescent="0.25">
      <c r="D649" s="63"/>
    </row>
    <row r="651" spans="4:4" x14ac:dyDescent="0.25">
      <c r="D651" s="63"/>
    </row>
    <row r="653" spans="4:4" x14ac:dyDescent="0.25">
      <c r="D653" s="63"/>
    </row>
    <row r="655" spans="4:4" x14ac:dyDescent="0.25">
      <c r="D655" s="63"/>
    </row>
    <row r="657" spans="4:4" x14ac:dyDescent="0.25">
      <c r="D657" s="63"/>
    </row>
    <row r="659" spans="4:4" x14ac:dyDescent="0.25">
      <c r="D659" s="63"/>
    </row>
    <row r="661" spans="4:4" x14ac:dyDescent="0.25">
      <c r="D661" s="63"/>
    </row>
    <row r="663" spans="4:4" x14ac:dyDescent="0.25">
      <c r="D663" s="63"/>
    </row>
    <row r="665" spans="4:4" x14ac:dyDescent="0.25">
      <c r="D665" s="63"/>
    </row>
    <row r="667" spans="4:4" x14ac:dyDescent="0.25">
      <c r="D667" s="63"/>
    </row>
    <row r="669" spans="4:4" x14ac:dyDescent="0.25">
      <c r="D669" s="63"/>
    </row>
    <row r="671" spans="4:4" x14ac:dyDescent="0.25">
      <c r="D671" s="63"/>
    </row>
    <row r="673" spans="4:4" x14ac:dyDescent="0.25">
      <c r="D673" s="63"/>
    </row>
    <row r="675" spans="4:4" x14ac:dyDescent="0.25">
      <c r="D675" s="63"/>
    </row>
    <row r="677" spans="4:4" x14ac:dyDescent="0.25">
      <c r="D677" s="63"/>
    </row>
    <row r="679" spans="4:4" x14ac:dyDescent="0.25">
      <c r="D679" s="63"/>
    </row>
    <row r="681" spans="4:4" x14ac:dyDescent="0.25">
      <c r="D681" s="63"/>
    </row>
    <row r="683" spans="4:4" x14ac:dyDescent="0.25">
      <c r="D683" s="63"/>
    </row>
  </sheetData>
  <pageMargins left="0.7" right="0.7" top="0.75" bottom="0.75" header="0.3" footer="0.3"/>
  <drawing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dimension ref="A1:CU457"/>
  <sheetViews>
    <sheetView workbookViewId="0">
      <pane ySplit="1" topLeftCell="A2" activePane="bottomLeft" state="frozen"/>
      <selection pane="bottomLeft" activeCell="A2" sqref="A2"/>
    </sheetView>
  </sheetViews>
  <sheetFormatPr defaultColWidth="5.28515625" defaultRowHeight="12" customHeight="1" outlineLevelCol="1" x14ac:dyDescent="0.2"/>
  <cols>
    <col min="1" max="1" width="11.28515625" style="61" bestFit="1" customWidth="1"/>
    <col min="2" max="2" width="9.7109375" style="14" customWidth="1"/>
    <col min="3" max="3" width="17.85546875" style="14" customWidth="1"/>
    <col min="4" max="4" width="6.85546875" style="64" customWidth="1"/>
    <col min="5" max="5" width="4.28515625" style="77" customWidth="1"/>
    <col min="6" max="6" width="10.28515625" style="64" bestFit="1" customWidth="1"/>
    <col min="7" max="7" width="9.28515625" style="64" customWidth="1"/>
    <col min="8" max="8" width="14.85546875" style="64" bestFit="1" customWidth="1"/>
    <col min="9" max="9" width="30.5703125" style="64" customWidth="1"/>
    <col min="10" max="10" width="17.5703125" style="64" customWidth="1"/>
    <col min="11" max="11" width="9.5703125" style="64" customWidth="1"/>
    <col min="12" max="13" width="9.7109375" style="64" customWidth="1"/>
    <col min="14" max="14" width="13.85546875" style="64" customWidth="1"/>
    <col min="15" max="15" width="8.7109375" style="64" customWidth="1"/>
    <col min="16" max="16" width="22.7109375" style="64" bestFit="1" customWidth="1"/>
    <col min="17" max="17" width="18.28515625" style="64" bestFit="1" customWidth="1"/>
    <col min="18" max="18" width="8.7109375" style="64" bestFit="1" customWidth="1"/>
    <col min="19" max="19" width="11.42578125" style="64" bestFit="1" customWidth="1"/>
    <col min="20" max="20" width="12.7109375" style="64" customWidth="1"/>
    <col min="21" max="21" width="10.42578125" style="64" bestFit="1" customWidth="1"/>
    <col min="22" max="22" width="10.42578125" style="64" customWidth="1"/>
    <col min="23" max="23" width="11.85546875" style="64" customWidth="1"/>
    <col min="24" max="24" width="8.140625" style="64" customWidth="1"/>
    <col min="25" max="25" width="10" style="77" customWidth="1"/>
    <col min="26" max="26" width="15.42578125" style="64" customWidth="1"/>
    <col min="27" max="27" width="11" style="64" customWidth="1"/>
    <col min="28" max="28" width="16.42578125" style="64" customWidth="1"/>
    <col min="29" max="29" width="13.5703125" style="64" customWidth="1"/>
    <col min="30" max="30" width="13.140625" style="64" customWidth="1"/>
    <col min="31" max="31" width="11" style="64" customWidth="1"/>
    <col min="32" max="32" width="12.5703125" style="81" customWidth="1"/>
    <col min="33" max="33" width="10.140625" style="57" customWidth="1"/>
    <col min="34" max="34" width="10.7109375" style="12" customWidth="1"/>
    <col min="35" max="35" width="10.7109375" style="57" customWidth="1"/>
    <col min="36" max="36" width="10.7109375" style="114" customWidth="1"/>
    <col min="37" max="40" width="10.7109375" style="57" customWidth="1"/>
    <col min="41" max="43" width="10.7109375" style="57" customWidth="1" outlineLevel="1"/>
    <col min="44" max="44" width="16.85546875" style="114" customWidth="1" outlineLevel="1"/>
    <col min="45" max="46" width="16.85546875" style="57" customWidth="1" outlineLevel="1"/>
    <col min="47" max="47" width="5.28515625" style="12" outlineLevel="1"/>
    <col min="48" max="50" width="13.42578125" style="45" bestFit="1" customWidth="1" outlineLevel="1"/>
    <col min="51" max="51" width="14.85546875" style="45" bestFit="1" customWidth="1" outlineLevel="1"/>
    <col min="52" max="53" width="14.5703125" style="45" bestFit="1" customWidth="1"/>
    <col min="54" max="54" width="13.5703125" style="45" bestFit="1" customWidth="1"/>
    <col min="55" max="57" width="13.5703125" style="20" bestFit="1" customWidth="1"/>
    <col min="58" max="62" width="12.42578125" style="20" bestFit="1" customWidth="1"/>
    <col min="63" max="74" width="10.42578125" style="20" bestFit="1" customWidth="1"/>
    <col min="75" max="95" width="11.42578125" style="20" bestFit="1" customWidth="1"/>
    <col min="96" max="99" width="12.42578125" style="14" bestFit="1" customWidth="1"/>
    <col min="100" max="133" width="10.42578125" style="14" bestFit="1" customWidth="1"/>
    <col min="134" max="16384" width="5.28515625" style="14"/>
  </cols>
  <sheetData>
    <row r="1" spans="1:99" ht="12" customHeight="1" x14ac:dyDescent="0.2">
      <c r="A1" s="61" t="s">
        <v>304</v>
      </c>
      <c r="B1" s="15" t="s">
        <v>0</v>
      </c>
      <c r="C1" s="15" t="s">
        <v>1</v>
      </c>
      <c r="D1" s="59" t="s">
        <v>2</v>
      </c>
      <c r="E1" s="75" t="s">
        <v>579</v>
      </c>
      <c r="F1" s="59" t="s">
        <v>6</v>
      </c>
      <c r="G1" s="59" t="s">
        <v>485</v>
      </c>
      <c r="H1" s="59" t="s">
        <v>1</v>
      </c>
      <c r="I1" s="59" t="s">
        <v>8</v>
      </c>
      <c r="J1" s="59" t="s">
        <v>7</v>
      </c>
      <c r="K1" s="59" t="s">
        <v>571</v>
      </c>
      <c r="L1" s="59" t="s">
        <v>565</v>
      </c>
      <c r="M1" s="59" t="s">
        <v>569</v>
      </c>
      <c r="N1" s="59" t="s">
        <v>566</v>
      </c>
      <c r="O1" s="59" t="s">
        <v>5</v>
      </c>
      <c r="P1" s="59" t="s">
        <v>570</v>
      </c>
      <c r="Q1" s="59" t="s">
        <v>3</v>
      </c>
      <c r="R1" s="59" t="s">
        <v>568</v>
      </c>
      <c r="S1" s="59" t="s">
        <v>4</v>
      </c>
      <c r="T1" s="59" t="s">
        <v>237</v>
      </c>
      <c r="U1" s="59" t="s">
        <v>910</v>
      </c>
      <c r="V1" s="59" t="s">
        <v>563</v>
      </c>
      <c r="W1" s="59" t="s">
        <v>564</v>
      </c>
      <c r="X1" s="59" t="s">
        <v>576</v>
      </c>
      <c r="Y1" s="75" t="s">
        <v>558</v>
      </c>
      <c r="Z1" s="59" t="s">
        <v>577</v>
      </c>
      <c r="AA1" s="59" t="s">
        <v>327</v>
      </c>
      <c r="AB1" s="59" t="s">
        <v>325</v>
      </c>
      <c r="AC1" s="59" t="s">
        <v>326</v>
      </c>
      <c r="AD1" s="59" t="s">
        <v>578</v>
      </c>
      <c r="AE1" s="59" t="s">
        <v>559</v>
      </c>
      <c r="AF1" s="79" t="s">
        <v>560</v>
      </c>
      <c r="AG1" s="55" t="s">
        <v>546</v>
      </c>
      <c r="AH1" s="4"/>
      <c r="AI1" s="139" t="s">
        <v>297</v>
      </c>
      <c r="AJ1" s="111" t="s">
        <v>289</v>
      </c>
      <c r="AK1" s="55" t="s">
        <v>9</v>
      </c>
      <c r="AL1" s="139" t="s">
        <v>298</v>
      </c>
      <c r="AM1" s="55" t="s">
        <v>10</v>
      </c>
      <c r="AN1" s="55" t="s">
        <v>11</v>
      </c>
      <c r="AO1" s="139" t="s">
        <v>907</v>
      </c>
      <c r="AP1" s="55" t="s">
        <v>303</v>
      </c>
      <c r="AQ1" s="139" t="s">
        <v>908</v>
      </c>
      <c r="AR1" s="111" t="s">
        <v>301</v>
      </c>
      <c r="AS1" s="139" t="s">
        <v>909</v>
      </c>
      <c r="AT1" s="55" t="s">
        <v>302</v>
      </c>
      <c r="AU1" s="4"/>
      <c r="AV1" s="11" t="s">
        <v>292</v>
      </c>
      <c r="AW1" s="11"/>
      <c r="AX1" s="11"/>
      <c r="AY1" s="11"/>
      <c r="AZ1" s="11"/>
      <c r="BA1" s="11"/>
      <c r="BB1" s="11"/>
      <c r="BC1" s="10"/>
      <c r="BD1" s="10"/>
      <c r="BE1" s="10"/>
      <c r="BF1" s="10"/>
      <c r="BG1" s="10"/>
      <c r="BH1" s="10"/>
      <c r="BI1" s="10"/>
      <c r="BJ1" s="10"/>
      <c r="BK1" s="11"/>
      <c r="BL1" s="11"/>
      <c r="BM1" s="11"/>
      <c r="BN1" s="11"/>
      <c r="BO1" s="11"/>
      <c r="BP1" s="11"/>
      <c r="BQ1" s="11"/>
      <c r="BR1" s="11"/>
      <c r="BS1" s="11"/>
      <c r="BT1" s="11"/>
      <c r="BU1" s="11"/>
      <c r="BV1" s="11"/>
      <c r="BW1" s="11"/>
      <c r="BX1" s="11"/>
      <c r="BY1" s="11"/>
      <c r="BZ1" s="11"/>
      <c r="CA1" s="11"/>
      <c r="CB1" s="11"/>
      <c r="CC1" s="11"/>
      <c r="CD1" s="11"/>
      <c r="CE1" s="11"/>
      <c r="CF1" s="11"/>
      <c r="CG1" s="11"/>
      <c r="CH1" s="11"/>
      <c r="CI1" s="11"/>
      <c r="CJ1" s="11"/>
      <c r="CK1" s="11"/>
      <c r="CL1" s="11"/>
      <c r="CM1" s="11"/>
      <c r="CN1" s="11"/>
      <c r="CO1" s="11"/>
      <c r="CP1" s="11"/>
      <c r="CQ1" s="11"/>
      <c r="CR1" s="15"/>
      <c r="CS1" s="15"/>
      <c r="CT1" s="15"/>
      <c r="CU1" s="15"/>
    </row>
    <row r="2" spans="1:99" s="13" customFormat="1" ht="12" customHeight="1" x14ac:dyDescent="0.2">
      <c r="A2" s="65">
        <v>43895</v>
      </c>
      <c r="B2" s="1"/>
      <c r="C2" s="1"/>
      <c r="D2" s="60"/>
      <c r="E2" s="76"/>
      <c r="F2" s="60"/>
      <c r="G2" s="60"/>
      <c r="H2" s="60"/>
      <c r="I2" s="60"/>
      <c r="J2" s="60"/>
      <c r="K2" s="64"/>
      <c r="L2" s="64"/>
      <c r="M2" s="60"/>
      <c r="N2" s="61"/>
      <c r="O2" s="60"/>
      <c r="P2" s="60"/>
      <c r="Q2" s="60"/>
      <c r="R2" s="60"/>
      <c r="S2" s="60"/>
      <c r="T2" s="60"/>
      <c r="U2" s="60"/>
      <c r="V2" s="60"/>
      <c r="W2" s="60"/>
      <c r="X2" s="60"/>
      <c r="Y2" s="76"/>
      <c r="Z2" s="60"/>
      <c r="AA2" s="60"/>
      <c r="AB2" s="60"/>
      <c r="AC2" s="56"/>
      <c r="AD2" s="60"/>
      <c r="AE2" s="60"/>
      <c r="AF2" s="80"/>
      <c r="AG2" s="56"/>
      <c r="AH2" s="4"/>
      <c r="AI2" s="56"/>
      <c r="AJ2" s="109"/>
      <c r="AK2" s="56"/>
      <c r="AL2" s="56"/>
      <c r="AM2" s="56"/>
      <c r="AN2" s="56"/>
      <c r="AO2" s="82"/>
      <c r="AP2" s="82"/>
      <c r="AQ2" s="83"/>
      <c r="AR2" s="116"/>
      <c r="AS2" s="84"/>
      <c r="AT2" s="84"/>
      <c r="AU2" s="4"/>
      <c r="AV2" s="25">
        <v>157680000</v>
      </c>
      <c r="AW2" s="25">
        <v>473040000</v>
      </c>
      <c r="AX2" s="25">
        <v>788400000</v>
      </c>
      <c r="AY2" s="25">
        <v>1103760000</v>
      </c>
      <c r="AZ2" s="25">
        <v>1419120000</v>
      </c>
      <c r="BA2" s="25">
        <v>1734480000</v>
      </c>
      <c r="BB2" s="53"/>
      <c r="BC2" s="53"/>
      <c r="BD2" s="53"/>
      <c r="BE2" s="53"/>
      <c r="BF2" s="53"/>
      <c r="BG2" s="53"/>
      <c r="BH2" s="53"/>
      <c r="BI2" s="53"/>
      <c r="BJ2" s="53"/>
      <c r="BK2" s="53"/>
      <c r="BL2" s="53"/>
      <c r="BM2" s="53"/>
      <c r="BN2" s="53"/>
      <c r="BO2" s="53"/>
      <c r="BP2" s="53"/>
      <c r="BQ2" s="53"/>
      <c r="BR2" s="53"/>
      <c r="BS2" s="53"/>
      <c r="BT2" s="53"/>
      <c r="BU2" s="53"/>
      <c r="BV2" s="53"/>
      <c r="BW2" s="53"/>
      <c r="BX2" s="53"/>
      <c r="BY2" s="53"/>
      <c r="BZ2" s="53"/>
      <c r="CA2" s="53"/>
      <c r="CB2" s="53"/>
      <c r="CC2" s="53"/>
      <c r="CD2" s="53"/>
      <c r="CE2" s="53"/>
      <c r="CF2" s="53"/>
      <c r="CG2" s="53"/>
      <c r="CH2" s="53"/>
      <c r="CI2" s="53"/>
      <c r="CJ2" s="53"/>
      <c r="CK2" s="53"/>
      <c r="CL2" s="53"/>
      <c r="CM2" s="53"/>
      <c r="CN2" s="53"/>
      <c r="CO2" s="53"/>
      <c r="CP2" s="53"/>
      <c r="CQ2" s="53"/>
      <c r="CR2" s="1"/>
      <c r="CS2" s="1"/>
      <c r="CT2" s="1"/>
      <c r="CU2" s="1"/>
    </row>
    <row r="3" spans="1:99" s="13" customFormat="1" ht="12" customHeight="1" x14ac:dyDescent="0.2">
      <c r="A3" s="65">
        <v>43895</v>
      </c>
      <c r="B3" s="15" t="s">
        <v>561</v>
      </c>
      <c r="C3" s="15" t="s">
        <v>562</v>
      </c>
      <c r="D3" s="59">
        <v>1981</v>
      </c>
      <c r="E3" s="76">
        <v>1</v>
      </c>
      <c r="F3" s="60">
        <v>12</v>
      </c>
      <c r="G3" s="60">
        <v>12</v>
      </c>
      <c r="H3" s="60" t="s">
        <v>32</v>
      </c>
      <c r="I3" s="59" t="s">
        <v>330</v>
      </c>
      <c r="J3" s="59" t="s">
        <v>340</v>
      </c>
      <c r="K3" s="60">
        <f>IF(J3="syllables",1,IF(J3="trigrams",2,IF(J3="strings",3,IF(J3="visual array",4,IF(J3="characters",5,IF(J3="letters",6,IF(J3="free forms",7,IF(J3="odors",8,IF(J3="words",9,IF(J3="pictures",10,IF(J3="object pictures",11,IF(J3="faces",12,IF(J3="names",13,IF(J3="idioms",14,IF(J3="grades",15,IF(J3="syllable-digit pairs",16,IF(J3="trigram-word pairs",17,IF(J3="word-digit pairs",18,IF(J3="English-Swahili pairs",19,IF(J3="spatial position",20,IF(J3="word pairs",21,IF(J3="word triads",22,IF(J3="generated words",23,IF(J3="word definition pairs",24,IF(J3="math problems",25,IF(J3="famous faces",26,IF(J3="famous names",27,IF(J3="famous voices",28,IF(J3="television programs",29,IF(J3="race horses",30,IF(J3="new vocabulary",31,IF(J3="sentences",32,IF(J3="concepts",33,IF(J3="ad slides",34,IF(J3="scenes",35,IF(J3="famous scenes",36,IF(J3="poems",37,IF(J3="walk",38,IF(J3="faces and events",39,IF(J3="events and names",40,IF(J3="flashbulb",41,IF(J3="stories",42,IF(J3="course material",43,IF(J3="autobiographical",44,IF(J3="novels",45,IF(J3="public events",46,"99"))))))))))))))))))))))))))))))))))))))))))))))</f>
        <v>46</v>
      </c>
      <c r="L3" s="60">
        <f>IF(J3="syllables",1,IF(J3="trigrams",1,IF(J3="strings",1,IF(J3="visual array",1,IF(J3="characters",1,IF(J3="letters",1,IF(J3="free forms",1,IF(J3="odors",2,IF(J3="words",2,IF(J3="pictures",2,IF(J3="object pictures",2,IF(J3="faces",2,IF(J3="names",2,IF(J3="idioms","2",IF(J3="grades",2,IF(J3="syllable-digit pairs",3,IF(J3="trigram-word pairs",3,IF(J3="word-digit pairs",3,IF(J3="English-Swahili pairs",3,IF(J3="spatial position",3,IF(J3="word pairs",4,IF(J3="word triads",4,IF(J3="generated words",4,IF(J3="word definition pairs",4,IF(J3="math problems",4,IF(J3="famous faces",4,IF(J3="famous names",4,IF(J3="famous voices",4,IF(J3="television programs",4,IF(J3="race horses",4,IF(J3="new vocabulary",4,IF(J3="sentences",5,IF(J3="concepts",5,IF(J3="ad slides",5,IF(J3="scenes",5,IF(J3="famous scenes",5,IF(J3="poems",6,IF(J3="walk",6,IF(J3="faces and events",6,IF(J3="events and names",6,IF(J3="flashbulb",7,IF(J3="stories",7,IF(J3="course material",7,IF(J3="autobiographical",7,IF(J3="novels",7,IF(J3="public events",7,"99"))))))))))))))))))))))))))))))))))))))))))))))</f>
        <v>7</v>
      </c>
      <c r="M3" s="60">
        <v>1</v>
      </c>
      <c r="N3" s="61">
        <v>4</v>
      </c>
      <c r="O3" s="60">
        <v>0</v>
      </c>
      <c r="P3" s="60"/>
      <c r="Q3" s="59" t="s">
        <v>34</v>
      </c>
      <c r="R3" s="60">
        <f>IF(Q3="Free Recall",1,IF(Q3="Cued Recall",2,IF(Q3="Recognition",3,IF(Q3="Multiple Choice",4,IF(Q3="Savings",5,IF(Q3="Stem Completion",6,IF(Q3="Fragment Completion",7,IF(Q3="anagram solution",8,IF(Q3="Matching",9,IF(Q3="Problem Solving",10,"99"))))))))))</f>
        <v>3</v>
      </c>
      <c r="S3" s="60" t="s">
        <v>15</v>
      </c>
      <c r="T3" s="59" t="s">
        <v>581</v>
      </c>
      <c r="U3" s="60">
        <f>IF(T3="within",1,0)</f>
        <v>1</v>
      </c>
      <c r="V3" s="59">
        <v>132</v>
      </c>
      <c r="W3" s="60">
        <f>F3*V3</f>
        <v>1584</v>
      </c>
      <c r="X3" s="60">
        <v>6</v>
      </c>
      <c r="Y3" s="76">
        <f>AV2</f>
        <v>157680000</v>
      </c>
      <c r="Z3" s="60" t="s">
        <v>374</v>
      </c>
      <c r="AA3" s="60">
        <f>60*60*24*365*55</f>
        <v>1734480000</v>
      </c>
      <c r="AB3" s="60" t="str">
        <f>IF(AA3&lt;60,"1",IF(AA3&lt;=43200,"2",IF(AA3&lt;=777600,"3","4")))</f>
        <v>4</v>
      </c>
      <c r="AC3" s="56">
        <f>AVERAGE(AV2:DA2)</f>
        <v>946080000</v>
      </c>
      <c r="AD3" s="60" t="str">
        <f>IF(AC3&lt;60,"1",IF(AC3&lt;=43200,"2",IF(AC3&lt;=777600,"3","4")))</f>
        <v>4</v>
      </c>
      <c r="AE3" s="76">
        <f>AA3-Y3</f>
        <v>1576800000</v>
      </c>
      <c r="AF3" s="80">
        <f>AV3</f>
        <v>0.75324675324675316</v>
      </c>
      <c r="AG3" s="56">
        <f>((AW3-AV3)+(AX3-AW3)+(AY3-AX3)+(AZ3-AY3)+(BA3-AZ3))/5</f>
        <v>-5.4438711972958354E-3</v>
      </c>
      <c r="AH3" s="4"/>
      <c r="AI3" s="56">
        <f>RSQ(AV3:BA3,AV2:BA2)</f>
        <v>0.22661558671267712</v>
      </c>
      <c r="AJ3" s="109">
        <f>SLOPE(AV3:BA3,AV2:BA2)</f>
        <v>-4.6858310640164344E-11</v>
      </c>
      <c r="AK3" s="56">
        <f>INTERCEPT(AV3:BA3,AV2:BA2)</f>
        <v>0.81052210226687516</v>
      </c>
      <c r="AL3" s="56">
        <f>INDEX(LINEST(LN(AV3:BA3),LN(AV2:BA2),TRUE,TRUE),3,1)</f>
        <v>0.10314785929385968</v>
      </c>
      <c r="AM3" s="56">
        <f>INDEX(LINEST(LN(AV3:BA3),LN(AV2:BA2)),1)</f>
        <v>-2.7360457951633936E-2</v>
      </c>
      <c r="AN3" s="56">
        <f>EXP(INDEX(LINEST(LN(AV3:BA3),LN(AV2:BA2)),1,2))</f>
        <v>1.3363457031944128</v>
      </c>
      <c r="AO3" s="82">
        <f>INDEX(LINEST((AV3:BA3),LN(AV2:BA2),TRUE,TRUE),3,1)</f>
        <v>0.101021288447529</v>
      </c>
      <c r="AP3" s="82">
        <f>INDEX(LINEST((AV3:BA3),LN(AV2:BA2)),1)</f>
        <v>-2.0889268314020912E-2</v>
      </c>
      <c r="AQ3" s="83">
        <f>INDEX(LINEST(LN(AV3:BA3),SQRT(AV2:BA2),TRUE,TRUE),3,1)</f>
        <v>0.17201686574086325</v>
      </c>
      <c r="AR3" s="116">
        <f>INDEX(LINEST(LN(AV3:BA3),SQRT((AV2:BA2))),1)</f>
        <v>-2.9072700994193713E-6</v>
      </c>
      <c r="AS3" s="84">
        <f>INDEX(LINEST(1/(AV3:BA3),1/(SQRT(AV2:BA2)),TRUE,TRUE),3,1)</f>
        <v>4.7241673476552407E-2</v>
      </c>
      <c r="AT3" s="84">
        <f>INDEX(LINEST(1/(AV3:BA3),1/SQRT(AV2:BA2)),1)</f>
        <v>-1024.8500191622115</v>
      </c>
      <c r="AU3" s="4"/>
      <c r="AV3" s="53">
        <v>0.75324675324675316</v>
      </c>
      <c r="AW3" s="53">
        <v>0.85526315789473684</v>
      </c>
      <c r="AX3" s="53">
        <v>0.80519480519480513</v>
      </c>
      <c r="AY3" s="53">
        <v>0.69117647058823517</v>
      </c>
      <c r="AZ3" s="53">
        <v>0.76623376623376616</v>
      </c>
      <c r="BA3" s="53">
        <v>0.72602739726027399</v>
      </c>
      <c r="BB3" s="53"/>
      <c r="BC3" s="53"/>
      <c r="BD3" s="53"/>
      <c r="BE3" s="53"/>
      <c r="BF3" s="53"/>
      <c r="BG3" s="53"/>
      <c r="BH3" s="53"/>
      <c r="BI3" s="53"/>
      <c r="BJ3" s="53"/>
      <c r="BK3" s="53"/>
      <c r="BL3" s="53"/>
      <c r="BM3" s="53"/>
      <c r="BN3" s="53"/>
      <c r="BO3" s="53"/>
      <c r="BP3" s="53"/>
      <c r="BQ3" s="53"/>
      <c r="BR3" s="53"/>
      <c r="BS3" s="53"/>
      <c r="BT3" s="53"/>
      <c r="BU3" s="53"/>
      <c r="BV3" s="53"/>
      <c r="BW3" s="53"/>
      <c r="BX3" s="53"/>
      <c r="BY3" s="53"/>
      <c r="BZ3" s="53"/>
      <c r="CA3" s="53"/>
      <c r="CB3" s="53"/>
      <c r="CC3" s="53"/>
      <c r="CD3" s="53"/>
      <c r="CE3" s="53"/>
      <c r="CF3" s="53"/>
      <c r="CG3" s="53"/>
      <c r="CH3" s="53"/>
      <c r="CI3" s="53"/>
      <c r="CJ3" s="53"/>
      <c r="CK3" s="53"/>
      <c r="CL3" s="53"/>
      <c r="CM3" s="53"/>
      <c r="CN3" s="53"/>
      <c r="CO3" s="53"/>
      <c r="CP3" s="53"/>
      <c r="CQ3" s="53"/>
      <c r="CR3" s="1"/>
      <c r="CS3" s="1"/>
      <c r="CT3" s="1"/>
      <c r="CU3" s="1"/>
    </row>
    <row r="4" spans="1:99" s="13" customFormat="1" ht="12" customHeight="1" x14ac:dyDescent="0.2">
      <c r="A4" s="68">
        <v>43900</v>
      </c>
      <c r="B4" s="70"/>
      <c r="C4" s="70"/>
      <c r="D4" s="69"/>
      <c r="E4" s="87"/>
      <c r="F4" s="69"/>
      <c r="G4" s="69"/>
      <c r="H4" s="69"/>
      <c r="I4" s="69"/>
      <c r="J4" s="69"/>
      <c r="K4" s="107"/>
      <c r="L4" s="107"/>
      <c r="M4" s="92"/>
      <c r="N4" s="86"/>
      <c r="O4" s="69"/>
      <c r="P4" s="69"/>
      <c r="Q4" s="69"/>
      <c r="R4" s="69"/>
      <c r="S4" s="69"/>
      <c r="T4" s="69"/>
      <c r="U4" s="69"/>
      <c r="V4" s="69"/>
      <c r="W4" s="69"/>
      <c r="X4" s="69"/>
      <c r="Y4" s="87"/>
      <c r="Z4" s="69"/>
      <c r="AA4" s="87"/>
      <c r="AB4" s="69"/>
      <c r="AC4" s="72"/>
      <c r="AD4" s="69"/>
      <c r="AE4" s="69"/>
      <c r="AF4" s="88"/>
      <c r="AG4" s="72"/>
      <c r="AH4" s="4"/>
      <c r="AI4" s="72"/>
      <c r="AJ4" s="110"/>
      <c r="AK4" s="72"/>
      <c r="AL4" s="72"/>
      <c r="AM4" s="72"/>
      <c r="AN4" s="72"/>
      <c r="AO4" s="89"/>
      <c r="AP4" s="89"/>
      <c r="AQ4" s="90"/>
      <c r="AR4" s="117"/>
      <c r="AS4" s="91"/>
      <c r="AT4" s="91"/>
      <c r="AU4" s="4"/>
      <c r="AV4" s="71">
        <v>157680000</v>
      </c>
      <c r="AW4" s="71">
        <v>473040000</v>
      </c>
      <c r="AX4" s="71">
        <v>788400000</v>
      </c>
      <c r="AY4" s="71">
        <v>1103760000</v>
      </c>
      <c r="AZ4" s="71">
        <v>1419120000</v>
      </c>
      <c r="BA4" s="53"/>
      <c r="BB4" s="53"/>
      <c r="BC4" s="53"/>
      <c r="BD4" s="53"/>
      <c r="BE4" s="53"/>
      <c r="BF4" s="53"/>
      <c r="BG4" s="53"/>
      <c r="BH4" s="53"/>
      <c r="BI4" s="53"/>
      <c r="BJ4" s="53"/>
      <c r="BK4" s="53"/>
      <c r="BL4" s="53"/>
      <c r="BM4" s="53"/>
      <c r="BN4" s="53"/>
      <c r="BO4" s="53"/>
      <c r="BP4" s="53"/>
      <c r="BQ4" s="53"/>
      <c r="BR4" s="53"/>
      <c r="BS4" s="53"/>
      <c r="BT4" s="53"/>
      <c r="BU4" s="53"/>
      <c r="BV4" s="53"/>
      <c r="BW4" s="53"/>
      <c r="BX4" s="53"/>
      <c r="BY4" s="53"/>
      <c r="BZ4" s="53"/>
      <c r="CA4" s="53"/>
      <c r="CB4" s="53"/>
      <c r="CC4" s="53"/>
      <c r="CD4" s="53"/>
      <c r="CE4" s="53"/>
      <c r="CF4" s="53"/>
      <c r="CG4" s="53"/>
      <c r="CH4" s="53"/>
      <c r="CI4" s="53"/>
      <c r="CJ4" s="53"/>
      <c r="CK4" s="53"/>
      <c r="CL4" s="53"/>
      <c r="CM4" s="53"/>
      <c r="CN4" s="53"/>
      <c r="CO4" s="53"/>
      <c r="CP4" s="53"/>
      <c r="CQ4" s="53"/>
      <c r="CR4" s="1"/>
      <c r="CS4" s="1"/>
      <c r="CT4" s="1"/>
      <c r="CU4" s="1"/>
    </row>
    <row r="5" spans="1:99" s="13" customFormat="1" ht="12" customHeight="1" x14ac:dyDescent="0.2">
      <c r="A5" s="68">
        <v>43900</v>
      </c>
      <c r="B5" s="94" t="s">
        <v>427</v>
      </c>
      <c r="C5" s="94" t="s">
        <v>425</v>
      </c>
      <c r="D5" s="92">
        <v>1979</v>
      </c>
      <c r="E5" s="87">
        <v>1</v>
      </c>
      <c r="F5" s="92">
        <v>15</v>
      </c>
      <c r="G5" s="92">
        <v>15</v>
      </c>
      <c r="H5" s="69" t="s">
        <v>50</v>
      </c>
      <c r="I5" s="92" t="s">
        <v>330</v>
      </c>
      <c r="J5" s="92" t="s">
        <v>340</v>
      </c>
      <c r="K5" s="69">
        <f>IF(J5="syllables",1,IF(J5="trigrams",2,IF(J5="strings",3,IF(J5="visual array",4,IF(J5="characters",5,IF(J5="letters",6,IF(J5="free forms",7,IF(J5="odors",8,IF(J5="words",9,IF(J5="pictures",10,IF(J5="object pictures",11,IF(J5="faces",12,IF(J5="names",13,IF(J5="idioms",14,IF(J5="grades",15,IF(J5="syllable-digit pairs",16,IF(J5="trigram-word pairs",17,IF(J5="word-digit pairs",18,IF(J5="English-Swahili pairs",19,IF(J5="spatial position",20,IF(J5="word pairs",21,IF(J5="word triads",22,IF(J5="generated words",23,IF(J5="word definition pairs",24,IF(J5="math problems",25,IF(J5="famous faces",26,IF(J5="famous names",27,IF(J5="famous voices",28,IF(J5="television programs",29,IF(J5="race horses",30,IF(J5="new vocabulary",31,IF(J5="sentences",32,IF(J5="concepts",33,IF(J5="ad slides",34,IF(J5="scenes",35,IF(J5="famous scenes",36,IF(J5="poems",37,IF(J5="walk",38,IF(J5="faces and events",39,IF(J5="events and names",40,IF(J5="flashbulb",41,IF(J5="stories",42,IF(J5="course material",43,IF(J5="autobiographical",44,IF(J5="novels",45,IF(J5="public events",46,"99"))))))))))))))))))))))))))))))))))))))))))))))</f>
        <v>46</v>
      </c>
      <c r="L5" s="69">
        <f>IF(J5="syllables",1,IF(J5="trigrams",1,IF(J5="strings",1,IF(J5="visual array",1,IF(J5="characters",1,IF(J5="letters",1,IF(J5="free forms",1,IF(J5="odors",2,IF(J5="words",2,IF(J5="pictures",2,IF(J5="object pictures",2,IF(J5="faces",2,IF(J5="names",2,IF(J5="idioms","2",IF(J5="grades",2,IF(J5="syllable-digit pairs",3,IF(J5="trigram-word pairs",3,IF(J5="word-digit pairs",3,IF(J5="English-Swahili pairs",3,IF(J5="spatial position",3,IF(J5="word pairs",4,IF(J5="word triads",4,IF(J5="generated words",4,IF(J5="word definition pairs",4,IF(J5="math problems",4,IF(J5="famous faces",4,IF(J5="famous names",4,IF(J5="famous voices",4,IF(J5="television programs",4,IF(J5="race horses",4,IF(J5="new vocabulary",4,IF(J5="sentences",5,IF(J5="concepts",5,IF(J5="ad slides",5,IF(J5="scenes",5,IF(J5="famous scenes",5,IF(J5="poems",6,IF(J5="walk",6,IF(J5="faces and events",6,IF(J5="events and names",6,IF(J5="flashbulb",7,IF(J5="stories",7,IF(J5="course material",7,IF(J5="autobiographical",7,IF(J5="novels",7,IF(J5="public events",7,"99"))))))))))))))))))))))))))))))))))))))))))))))</f>
        <v>7</v>
      </c>
      <c r="M5" s="92">
        <v>1</v>
      </c>
      <c r="N5" s="86">
        <v>4</v>
      </c>
      <c r="O5" s="69">
        <v>0</v>
      </c>
      <c r="P5" s="69"/>
      <c r="Q5" s="92" t="s">
        <v>34</v>
      </c>
      <c r="R5" s="69">
        <f>IF(Q5="Free Recall",1,IF(Q5="Cued Recall",2,IF(Q5="Recognition",3,IF(Q5="Multiple Choice",4,IF(Q5="Savings",5,IF(Q5="Stem Completion",6,IF(Q5="Fragment Completion",7,IF(Q5="anagram solution",8,IF(Q5="Matching",9,IF(Q5="Problem Solving",10,"99"))))))))))</f>
        <v>3</v>
      </c>
      <c r="S5" s="69" t="s">
        <v>15</v>
      </c>
      <c r="T5" s="92" t="s">
        <v>581</v>
      </c>
      <c r="U5" s="69">
        <f>IF(T5="within",1,0)</f>
        <v>1</v>
      </c>
      <c r="V5" s="92">
        <v>132</v>
      </c>
      <c r="W5" s="69">
        <f>F5*V5</f>
        <v>1980</v>
      </c>
      <c r="X5" s="69">
        <v>5</v>
      </c>
      <c r="Y5" s="87">
        <f>AV4</f>
        <v>157680000</v>
      </c>
      <c r="Z5" s="69" t="s">
        <v>373</v>
      </c>
      <c r="AA5" s="69">
        <f>60*60*24*365*45</f>
        <v>1419120000</v>
      </c>
      <c r="AB5" s="69" t="str">
        <f>IF(AA5&lt;60,"1",IF(AA5&lt;=43200,"2",IF(AA5&lt;=777600,"3","4")))</f>
        <v>4</v>
      </c>
      <c r="AC5" s="72">
        <f>AVERAGE(AV4:DA4)</f>
        <v>788400000</v>
      </c>
      <c r="AD5" s="69" t="str">
        <f>IF(AC5&lt;60,"1",IF(AC5&lt;=43200,"2",IF(AC5&lt;=777600,"3","4")))</f>
        <v>4</v>
      </c>
      <c r="AE5" s="87">
        <f>AA5-Y5</f>
        <v>1261440000</v>
      </c>
      <c r="AF5" s="88">
        <f>AV5</f>
        <v>0.79661016949152541</v>
      </c>
      <c r="AG5" s="72">
        <f>((AW5-AV5)+(AX5-AW5)+(AY5-AX5)+(AZ5-AY5))/4</f>
        <v>-7.0793716411740315E-3</v>
      </c>
      <c r="AH5" s="4"/>
      <c r="AI5" s="72">
        <f>RSQ(AV5:AZ5,AV4:AZ4)</f>
        <v>0.26454180868884225</v>
      </c>
      <c r="AJ5" s="110">
        <f>SLOPE(AV5:AZ5,AV4:AZ4)</f>
        <v>-6.4391027574189401E-11</v>
      </c>
      <c r="AK5" s="72">
        <f>INTERCEPT(AV5:AZ5,AV4:AZ4)</f>
        <v>0.85718801506472042</v>
      </c>
      <c r="AL5" s="72">
        <f>INDEX(LINEST(LN(AV5:AZ5),LN(AV4:AZ4),TRUE,TRUE),3,1)</f>
        <v>0.10491219409410404</v>
      </c>
      <c r="AM5" s="72">
        <f>INDEX(LINEST(LN(AV5:AZ5),LN(AV4:AZ4)),1)</f>
        <v>-2.8936119196109365E-2</v>
      </c>
      <c r="AN5" s="72">
        <f>EXP(INDEX(LINEST(LN(AV5:AZ5),LN(AV4:AZ4)),1,2))</f>
        <v>1.4452669171394714</v>
      </c>
      <c r="AO5" s="89">
        <f>INDEX(LINEST((AV5:AZ5),LN(AV4:AZ4),TRUE,TRUE),3,1)</f>
        <v>9.7660786115475184E-2</v>
      </c>
      <c r="AP5" s="89">
        <f>INDEX(LINEST((AV5:AZ5),LN(AV4:AZ4)),1)</f>
        <v>-2.2436983290147306E-2</v>
      </c>
      <c r="AQ5" s="90">
        <f>INDEX(LINEST(LN(AV5:AZ5),SQRT(AV4:AZ4),TRUE,TRUE),3,1)</f>
        <v>0.18842526669091003</v>
      </c>
      <c r="AR5" s="117">
        <f>INDEX(LINEST(LN(AV5:AZ5),SQRT((AV4:AZ4))),1)</f>
        <v>-3.4175515146593196E-6</v>
      </c>
      <c r="AS5" s="91">
        <f>INDEX(LINEST(1/(AV5:AZ5),1/(SQRT(AV4:AZ4)),TRUE,TRUE),3,1)</f>
        <v>5.0110538660963815E-2</v>
      </c>
      <c r="AT5" s="91">
        <f>INDEX(LINEST(1/(AV5:AZ5),1/SQRT(AV4:AZ4)),1)</f>
        <v>-1011.507725693132</v>
      </c>
      <c r="AU5" s="4"/>
      <c r="AV5" s="73">
        <v>0.79661016949152541</v>
      </c>
      <c r="AW5" s="73">
        <v>0.87500000000000011</v>
      </c>
      <c r="AX5" s="73">
        <v>0.86363636363636354</v>
      </c>
      <c r="AY5" s="73">
        <v>0.72857142857142865</v>
      </c>
      <c r="AZ5" s="73">
        <v>0.76829268292682928</v>
      </c>
      <c r="BA5" s="53"/>
      <c r="BB5" s="53"/>
      <c r="BC5" s="53"/>
      <c r="BD5" s="53"/>
      <c r="BE5" s="53"/>
      <c r="BF5" s="53"/>
      <c r="BG5" s="53"/>
      <c r="BH5" s="53"/>
      <c r="BI5" s="53"/>
      <c r="BJ5" s="53"/>
      <c r="BK5" s="53"/>
      <c r="BL5" s="53"/>
      <c r="BM5" s="53"/>
      <c r="BN5" s="53"/>
      <c r="BO5" s="53"/>
      <c r="BP5" s="53"/>
      <c r="BQ5" s="53"/>
      <c r="BR5" s="53"/>
      <c r="BS5" s="53"/>
      <c r="BT5" s="53"/>
      <c r="BU5" s="53"/>
      <c r="BV5" s="53"/>
      <c r="BW5" s="53"/>
      <c r="BX5" s="53"/>
      <c r="BY5" s="53"/>
      <c r="BZ5" s="53"/>
      <c r="CA5" s="53"/>
      <c r="CB5" s="53"/>
      <c r="CC5" s="53"/>
      <c r="CD5" s="53"/>
      <c r="CE5" s="53"/>
      <c r="CF5" s="53"/>
      <c r="CG5" s="53"/>
      <c r="CH5" s="53"/>
      <c r="CI5" s="53"/>
      <c r="CJ5" s="53"/>
      <c r="CK5" s="53"/>
      <c r="CL5" s="53"/>
      <c r="CM5" s="53"/>
      <c r="CN5" s="53"/>
      <c r="CO5" s="53"/>
      <c r="CP5" s="53"/>
      <c r="CQ5" s="53"/>
      <c r="CR5" s="1"/>
      <c r="CS5" s="1"/>
      <c r="CT5" s="1"/>
      <c r="CU5" s="1"/>
    </row>
    <row r="6" spans="1:99" ht="12" customHeight="1" x14ac:dyDescent="0.2">
      <c r="A6" s="65">
        <v>43509</v>
      </c>
      <c r="B6" s="15"/>
      <c r="C6" s="15"/>
      <c r="D6" s="59"/>
      <c r="E6" s="75"/>
      <c r="F6" s="59"/>
      <c r="G6" s="59"/>
      <c r="H6" s="59"/>
      <c r="I6" s="59"/>
      <c r="J6" s="59"/>
      <c r="M6" s="59"/>
      <c r="N6" s="59"/>
      <c r="O6" s="59"/>
      <c r="P6" s="59"/>
      <c r="Q6" s="59"/>
      <c r="R6" s="60"/>
      <c r="S6" s="59"/>
      <c r="T6" s="59"/>
      <c r="U6" s="60"/>
      <c r="V6" s="59"/>
      <c r="W6" s="60"/>
      <c r="X6" s="59"/>
      <c r="Y6" s="76"/>
      <c r="Z6" s="59"/>
      <c r="AA6" s="59"/>
      <c r="AB6" s="60"/>
      <c r="AC6" s="60"/>
      <c r="AD6" s="60"/>
      <c r="AE6" s="60"/>
      <c r="AF6" s="80"/>
      <c r="AG6" s="56"/>
      <c r="AH6" s="4"/>
      <c r="AI6" s="55"/>
      <c r="AJ6" s="111"/>
      <c r="AK6" s="55"/>
      <c r="AL6" s="55"/>
      <c r="AM6" s="55"/>
      <c r="AN6" s="55"/>
      <c r="AO6" s="55"/>
      <c r="AP6" s="55"/>
      <c r="AQ6" s="55"/>
      <c r="AR6" s="111"/>
      <c r="AS6" s="55"/>
      <c r="AT6" s="55"/>
      <c r="AU6" s="4"/>
      <c r="AV6" s="47">
        <f>24*3600</f>
        <v>86400</v>
      </c>
      <c r="AW6" s="47">
        <f>14*24*3600</f>
        <v>1209600</v>
      </c>
      <c r="AX6" s="47">
        <f>30*24*3600</f>
        <v>2592000</v>
      </c>
      <c r="AY6" s="11"/>
      <c r="AZ6" s="11"/>
      <c r="BA6" s="11"/>
      <c r="BB6" s="11"/>
      <c r="BC6" s="11"/>
      <c r="BD6" s="11"/>
      <c r="BE6" s="11"/>
      <c r="BF6" s="11"/>
      <c r="BG6" s="11"/>
      <c r="BH6" s="11"/>
      <c r="BI6" s="11"/>
      <c r="BJ6" s="11"/>
      <c r="BK6" s="11"/>
      <c r="BL6" s="11"/>
      <c r="BM6" s="11"/>
      <c r="BN6" s="11"/>
      <c r="BO6" s="11"/>
      <c r="BP6" s="11"/>
      <c r="BQ6" s="11"/>
      <c r="BR6" s="11"/>
      <c r="BS6" s="11"/>
      <c r="BT6" s="11"/>
      <c r="BU6" s="11"/>
      <c r="BV6" s="11"/>
      <c r="BW6" s="11"/>
      <c r="BX6" s="11"/>
      <c r="BY6" s="11"/>
      <c r="BZ6" s="11"/>
      <c r="CA6" s="11"/>
      <c r="CB6" s="11"/>
      <c r="CC6" s="11"/>
      <c r="CD6" s="11"/>
      <c r="CE6" s="11"/>
      <c r="CF6" s="11"/>
      <c r="CG6" s="11"/>
      <c r="CH6" s="11"/>
      <c r="CI6" s="11"/>
      <c r="CJ6" s="11"/>
      <c r="CK6" s="11"/>
      <c r="CL6" s="11"/>
      <c r="CM6" s="11"/>
      <c r="CN6" s="11"/>
      <c r="CO6" s="11"/>
      <c r="CP6" s="11"/>
      <c r="CQ6" s="11"/>
      <c r="CR6" s="15"/>
      <c r="CS6" s="15"/>
      <c r="CT6" s="15"/>
      <c r="CU6" s="15"/>
    </row>
    <row r="7" spans="1:99" ht="12" customHeight="1" x14ac:dyDescent="0.2">
      <c r="A7" s="65">
        <v>43509</v>
      </c>
      <c r="B7" s="15" t="s">
        <v>265</v>
      </c>
      <c r="C7" s="15" t="s">
        <v>84</v>
      </c>
      <c r="D7" s="59">
        <v>1921</v>
      </c>
      <c r="E7" s="75">
        <v>1</v>
      </c>
      <c r="F7" s="59">
        <v>5</v>
      </c>
      <c r="G7" s="59">
        <v>5</v>
      </c>
      <c r="H7" s="59" t="s">
        <v>575</v>
      </c>
      <c r="I7" s="59" t="s">
        <v>586</v>
      </c>
      <c r="J7" s="59" t="s">
        <v>585</v>
      </c>
      <c r="K7" s="60">
        <f>IF(J7="syllables",1,IF(J7="trigrams",2,IF(J7="strings",3,IF(J7="visual array",4,IF(J7="characters",5,IF(J7="letters",6,IF(J7="free forms",7,IF(J7="odors",8,IF(J7="words",9,IF(J7="pictures",10,IF(J7="object pictures",11,IF(J7="faces",12,IF(J7="names",13,IF(J7="idioms",14,IF(J7="grades",15,IF(J7="syllable-digit pairs",16,IF(J7="trigram-word pairs",17,IF(J7="word-digit pairs",18,IF(J7="English-Swahili pairs",19,IF(J7="spatial position",20,IF(J7="word pairs",21,IF(J7="word triads",22,IF(J7="generated words",23,IF(J7="word definition pairs",24,IF(J7="math problems",25,IF(J7="famous faces",26,IF(J7="famous names",27,IF(J7="famous voices",28,IF(J7="television programs",29,IF(J7="race horses",30,IF(J7="new vocabulary",31,IF(J7="sentences",32,IF(J7="concepts",33,IF(J7="ad slides",34,IF(J7="scenes",35,IF(J7="famous scenes",36,IF(J7="poems",37,IF(J7="walk",38,IF(J7="faces and events",39,IF(J7="events and names",40,IF(J7="flashbulb",41,IF(J7="stories",42,IF(J7="course material",43,IF(J7="autobiographical",44,IF(J7="novels",45,IF(J7="public events",46,"99"))))))))))))))))))))))))))))))))))))))))))))))</f>
        <v>43</v>
      </c>
      <c r="L7" s="60">
        <f>IF(J7="syllables",1,IF(J7="trigrams",1,IF(J7="strings",1,IF(J7="visual array",1,IF(J7="characters",1,IF(J7="letters",1,IF(J7="free forms",1,IF(J7="odors",2,IF(J7="words",2,IF(J7="pictures",2,IF(J7="object pictures",2,IF(J7="faces",2,IF(J7="names",2,IF(J7="idioms","2",IF(J7="grades",2,IF(J7="syllable-digit pairs",3,IF(J7="trigram-word pairs",3,IF(J7="word-digit pairs",3,IF(J7="English-Swahili pairs",3,IF(J7="spatial position",3,IF(J7="word pairs",4,IF(J7="word triads",4,IF(J7="generated words",4,IF(J7="word definition pairs",4,IF(J7="math problems",4,IF(J7="famous faces",4,IF(J7="famous names",4,IF(J7="famous voices",4,IF(J7="television programs",4,IF(J7="race horses",4,IF(J7="new vocabulary",4,IF(J7="sentences",5,IF(J7="concepts",5,IF(J7="ad slides",5,IF(J7="scenes",5,IF(J7="famous scenes",5,IF(J7="poems",6,IF(J7="walk",6,IF(J7="faces and events",6,IF(J7="events and names",6,IF(J7="flashbulb",7,IF(J7="stories",7,IF(J7="course material",7,IF(J7="autobiographical",7,IF(J7="novels",7,IF(J7="public events",7,"99"))))))))))))))))))))))))))))))))))))))))))))))</f>
        <v>7</v>
      </c>
      <c r="M7" s="59">
        <v>1</v>
      </c>
      <c r="N7" s="59">
        <v>4</v>
      </c>
      <c r="O7" s="59">
        <v>0</v>
      </c>
      <c r="P7" s="59"/>
      <c r="Q7" s="59" t="s">
        <v>65</v>
      </c>
      <c r="R7" s="60">
        <f>IF(Q7="Free Recall",1,IF(Q7="Cued Recall",2,IF(Q7="Recognition",3,IF(Q7="Multiple Choice",4,IF(Q7="Savings",5,IF(Q7="Stem Completion",6,IF(Q7="Fragment Completion",7,IF(Q7="anagram solution",8,IF(Q7="Matching",9,IF(Q7="Problem Solving",10,"99"))))))))))</f>
        <v>2</v>
      </c>
      <c r="S7" s="59" t="s">
        <v>274</v>
      </c>
      <c r="T7" s="59" t="s">
        <v>581</v>
      </c>
      <c r="U7" s="60">
        <f>IF(T7="within",1,0)</f>
        <v>1</v>
      </c>
      <c r="V7" s="59">
        <v>2</v>
      </c>
      <c r="W7" s="60">
        <f>F7*V7</f>
        <v>10</v>
      </c>
      <c r="X7" s="59">
        <v>3</v>
      </c>
      <c r="Y7" s="76">
        <f>AV6</f>
        <v>86400</v>
      </c>
      <c r="Z7" s="59" t="s">
        <v>185</v>
      </c>
      <c r="AA7" s="59">
        <f>31*24*3600</f>
        <v>2678400</v>
      </c>
      <c r="AB7" s="60" t="str">
        <f>IF(AA7&lt;60,"1",IF(AA7&lt;=43200,"2",IF(AA7&lt;=777600,"3","4")))</f>
        <v>4</v>
      </c>
      <c r="AC7" s="56">
        <f>AVERAGE(AV6:DA6)</f>
        <v>1296000</v>
      </c>
      <c r="AD7" s="60" t="str">
        <f>IF(AC7&lt;60,"1",IF(AC7&lt;=43200,"2",IF(AC7&lt;=777600,"3","4")))</f>
        <v>4</v>
      </c>
      <c r="AE7" s="76">
        <f>AA7-Y7</f>
        <v>2592000</v>
      </c>
      <c r="AF7" s="80">
        <f>AV7</f>
        <v>0.71</v>
      </c>
      <c r="AG7" s="56">
        <f>((AW7-AV7)+(AX7-AW7))/2</f>
        <v>-0.14499999999999999</v>
      </c>
      <c r="AH7" s="4"/>
      <c r="AI7" s="56">
        <f>RSQ(AV7:AX7,AV6:AX6)</f>
        <v>0.90524143856115702</v>
      </c>
      <c r="AJ7" s="109">
        <f>SLOPE(AV7:AX7,AV6:AX6)</f>
        <v>-1.1354660347551342E-7</v>
      </c>
      <c r="AK7" s="56">
        <f>INTERCEPT(AV7:AX7,AV6:AX6)</f>
        <v>0.69048973143759873</v>
      </c>
      <c r="AL7" s="56">
        <f>INDEX(LINEST(LN(AV7:AX7),LN(AV6:AX6),TRUE,TRUE),3,1)</f>
        <v>0.98638882982357545</v>
      </c>
      <c r="AM7" s="56">
        <f>INDEX(LINEST(LN(AV7:AX7),LN(AV6:AX6)),1)</f>
        <v>-0.14879170498863489</v>
      </c>
      <c r="AN7" s="56">
        <f>EXP(INDEX(LINEST(LN(AV7:AX7),LN(AV6:AX6)),1,2))</f>
        <v>3.8824936650027446</v>
      </c>
      <c r="AO7" s="82">
        <f>INDEX(LINEST((AV7:AX7),LN(AV6:AX6),TRUE,TRUE),3,1)</f>
        <v>0.99695804436948032</v>
      </c>
      <c r="AP7" s="82">
        <f>INDEX(LINEST((AV7:AX7),LN(AV6:AX6)),1)</f>
        <v>-8.378947013623543E-2</v>
      </c>
      <c r="AQ7" s="83">
        <f>INDEX(LINEST(LN(AV7:AX7),SQRT(AV6:AX6),TRUE,TRUE),3,1)</f>
        <v>0.99610050497606895</v>
      </c>
      <c r="AR7" s="116">
        <f>INDEX(LINEST(LN(AV7:AX7),SQRT((AV6:AX6))),1)</f>
        <v>-4.0219965297991531E-4</v>
      </c>
      <c r="AS7" s="84">
        <f>INDEX(LINEST(1/(AV7:AX7),1/(SQRT(AV6:AX6)),TRUE,TRUE),3,1)</f>
        <v>0.90989548745406723</v>
      </c>
      <c r="AT7" s="84">
        <f>INDEX(LINEST(1/(AV7:AX7),1/SQRT(AV6:AX6)),1)</f>
        <v>-305.67385307077353</v>
      </c>
      <c r="AU7" s="3"/>
      <c r="AV7" s="11">
        <v>0.71</v>
      </c>
      <c r="AW7" s="11">
        <v>0.5</v>
      </c>
      <c r="AX7" s="11">
        <v>0.42</v>
      </c>
      <c r="AY7" s="11"/>
      <c r="AZ7" s="11"/>
      <c r="BA7" s="11"/>
      <c r="BB7" s="11"/>
      <c r="BC7" s="11"/>
      <c r="BD7" s="11"/>
      <c r="BE7" s="11"/>
      <c r="BF7" s="11"/>
      <c r="BG7" s="11"/>
      <c r="BH7" s="11"/>
      <c r="BI7" s="11"/>
      <c r="BJ7" s="11"/>
      <c r="BK7" s="11"/>
      <c r="BL7" s="11"/>
      <c r="BM7" s="11"/>
      <c r="BN7" s="11"/>
      <c r="BO7" s="11"/>
      <c r="BP7" s="11"/>
      <c r="BQ7" s="11"/>
      <c r="BR7" s="11"/>
      <c r="BS7" s="11"/>
      <c r="BT7" s="11"/>
      <c r="BU7" s="11"/>
      <c r="BV7" s="11"/>
      <c r="BW7" s="11"/>
      <c r="BX7" s="11"/>
      <c r="BY7" s="11"/>
      <c r="BZ7" s="11"/>
      <c r="CA7" s="11"/>
      <c r="CB7" s="11"/>
      <c r="CC7" s="11"/>
      <c r="CD7" s="11"/>
      <c r="CE7" s="11"/>
      <c r="CF7" s="11"/>
      <c r="CG7" s="11"/>
      <c r="CH7" s="11"/>
      <c r="CI7" s="11"/>
      <c r="CJ7" s="11"/>
      <c r="CK7" s="11"/>
      <c r="CL7" s="11"/>
      <c r="CM7" s="11"/>
      <c r="CN7" s="11"/>
      <c r="CO7" s="11"/>
      <c r="CP7" s="11"/>
      <c r="CQ7" s="11"/>
      <c r="CR7" s="15"/>
      <c r="CS7" s="15"/>
      <c r="CT7" s="15"/>
      <c r="CU7" s="15"/>
    </row>
    <row r="8" spans="1:99" ht="12" customHeight="1" x14ac:dyDescent="0.2">
      <c r="A8" s="65">
        <v>43509</v>
      </c>
      <c r="B8" s="15"/>
      <c r="C8" s="15"/>
      <c r="D8" s="59"/>
      <c r="E8" s="75"/>
      <c r="F8" s="59"/>
      <c r="G8" s="59"/>
      <c r="H8" s="59"/>
      <c r="I8" s="59"/>
      <c r="J8" s="59"/>
      <c r="M8" s="59"/>
      <c r="N8" s="59"/>
      <c r="O8" s="59"/>
      <c r="P8" s="59"/>
      <c r="Q8" s="59"/>
      <c r="R8" s="60"/>
      <c r="S8" s="59"/>
      <c r="T8" s="59"/>
      <c r="U8" s="60"/>
      <c r="V8" s="59"/>
      <c r="W8" s="60"/>
      <c r="X8" s="59"/>
      <c r="Y8" s="76"/>
      <c r="Z8" s="59"/>
      <c r="AA8" s="59"/>
      <c r="AB8" s="60"/>
      <c r="AC8" s="60"/>
      <c r="AD8" s="60"/>
      <c r="AE8" s="60"/>
      <c r="AF8" s="80"/>
      <c r="AG8" s="56"/>
      <c r="AH8" s="4"/>
      <c r="AI8" s="55"/>
      <c r="AJ8" s="111"/>
      <c r="AK8" s="55"/>
      <c r="AL8" s="55"/>
      <c r="AM8" s="55"/>
      <c r="AN8" s="55"/>
      <c r="AO8" s="55"/>
      <c r="AP8" s="55"/>
      <c r="AQ8" s="55"/>
      <c r="AR8" s="111"/>
      <c r="AS8" s="55"/>
      <c r="AT8" s="55"/>
      <c r="AU8" s="4"/>
      <c r="AV8" s="47">
        <f>24*3600</f>
        <v>86400</v>
      </c>
      <c r="AW8" s="47">
        <f>14*24*3600</f>
        <v>1209600</v>
      </c>
      <c r="AX8" s="47">
        <f>30*24*3600</f>
        <v>2592000</v>
      </c>
      <c r="AY8" s="11"/>
      <c r="AZ8" s="11"/>
      <c r="BA8" s="11"/>
      <c r="BB8" s="11"/>
      <c r="BC8" s="11"/>
      <c r="BD8" s="11"/>
      <c r="BE8" s="11"/>
      <c r="BF8" s="11"/>
      <c r="BG8" s="11"/>
      <c r="BH8" s="11"/>
      <c r="BI8" s="11"/>
      <c r="BJ8" s="11"/>
      <c r="BK8" s="11"/>
      <c r="BL8" s="11"/>
      <c r="BM8" s="11"/>
      <c r="BN8" s="11"/>
      <c r="BO8" s="11"/>
      <c r="BP8" s="11"/>
      <c r="BQ8" s="11"/>
      <c r="BR8" s="11"/>
      <c r="BS8" s="11"/>
      <c r="BT8" s="11"/>
      <c r="BU8" s="11"/>
      <c r="BV8" s="11"/>
      <c r="BW8" s="11"/>
      <c r="BX8" s="11"/>
      <c r="BY8" s="11"/>
      <c r="BZ8" s="11"/>
      <c r="CA8" s="11"/>
      <c r="CB8" s="11"/>
      <c r="CC8" s="11"/>
      <c r="CD8" s="11"/>
      <c r="CE8" s="11"/>
      <c r="CF8" s="11"/>
      <c r="CG8" s="11"/>
      <c r="CH8" s="11"/>
      <c r="CI8" s="11"/>
      <c r="CJ8" s="11"/>
      <c r="CK8" s="11"/>
      <c r="CL8" s="11"/>
      <c r="CM8" s="11"/>
      <c r="CN8" s="11"/>
      <c r="CO8" s="11"/>
      <c r="CP8" s="11"/>
      <c r="CQ8" s="11"/>
      <c r="CR8" s="15"/>
      <c r="CS8" s="15"/>
      <c r="CT8" s="15"/>
      <c r="CU8" s="15"/>
    </row>
    <row r="9" spans="1:99" ht="12" customHeight="1" x14ac:dyDescent="0.2">
      <c r="A9" s="65">
        <v>43509</v>
      </c>
      <c r="B9" s="15" t="s">
        <v>265</v>
      </c>
      <c r="C9" s="15" t="s">
        <v>84</v>
      </c>
      <c r="D9" s="59">
        <v>1921</v>
      </c>
      <c r="E9" s="75">
        <v>1</v>
      </c>
      <c r="F9" s="59">
        <v>5</v>
      </c>
      <c r="G9" s="59">
        <v>5</v>
      </c>
      <c r="H9" s="59" t="s">
        <v>582</v>
      </c>
      <c r="I9" s="59" t="s">
        <v>587</v>
      </c>
      <c r="J9" s="59" t="s">
        <v>585</v>
      </c>
      <c r="K9" s="60">
        <f>IF(J9="syllables",1,IF(J9="trigrams",2,IF(J9="strings",3,IF(J9="visual array",4,IF(J9="characters",5,IF(J9="letters",6,IF(J9="free forms",7,IF(J9="odors",8,IF(J9="words",9,IF(J9="pictures",10,IF(J9="object pictures",11,IF(J9="faces",12,IF(J9="names",13,IF(J9="idioms",14,IF(J9="grades",15,IF(J9="syllable-digit pairs",16,IF(J9="trigram-word pairs",17,IF(J9="word-digit pairs",18,IF(J9="English-Swahili pairs",19,IF(J9="spatial position",20,IF(J9="word pairs",21,IF(J9="word triads",22,IF(J9="generated words",23,IF(J9="word definition pairs",24,IF(J9="math problems",25,IF(J9="famous faces",26,IF(J9="famous names",27,IF(J9="famous voices",28,IF(J9="television programs",29,IF(J9="race horses",30,IF(J9="new vocabulary",31,IF(J9="sentences",32,IF(J9="concepts",33,IF(J9="ad slides",34,IF(J9="scenes",35,IF(J9="famous scenes",36,IF(J9="poems",37,IF(J9="walk",38,IF(J9="faces and events",39,IF(J9="events and names",40,IF(J9="flashbulb",41,IF(J9="stories",42,IF(J9="course material",43,IF(J9="autobiographical",44,IF(J9="novels",45,IF(J9="public events",46,"99"))))))))))))))))))))))))))))))))))))))))))))))</f>
        <v>43</v>
      </c>
      <c r="L9" s="60">
        <f>IF(J9="syllables",1,IF(J9="trigrams",1,IF(J9="strings",1,IF(J9="visual array",1,IF(J9="characters",1,IF(J9="letters",1,IF(J9="free forms",1,IF(J9="odors",2,IF(J9="words",2,IF(J9="pictures",2,IF(J9="object pictures",2,IF(J9="faces",2,IF(J9="names",2,IF(J9="idioms","2",IF(J9="grades",2,IF(J9="syllable-digit pairs",3,IF(J9="trigram-word pairs",3,IF(J9="word-digit pairs",3,IF(J9="English-Swahili pairs",3,IF(J9="spatial position",3,IF(J9="word pairs",4,IF(J9="word triads",4,IF(J9="generated words",4,IF(J9="word definition pairs",4,IF(J9="math problems",4,IF(J9="famous faces",4,IF(J9="famous names",4,IF(J9="famous voices",4,IF(J9="television programs",4,IF(J9="race horses",4,IF(J9="new vocabulary",4,IF(J9="sentences",5,IF(J9="concepts",5,IF(J9="ad slides",5,IF(J9="scenes",5,IF(J9="famous scenes",5,IF(J9="poems",6,IF(J9="walk",6,IF(J9="faces and events",6,IF(J9="events and names",6,IF(J9="flashbulb",7,IF(J9="stories",7,IF(J9="course material",7,IF(J9="autobiographical",7,IF(J9="novels",7,IF(J9="public events",7,"99"))))))))))))))))))))))))))))))))))))))))))))))</f>
        <v>7</v>
      </c>
      <c r="M9" s="59">
        <v>1</v>
      </c>
      <c r="N9" s="59">
        <v>4</v>
      </c>
      <c r="O9" s="59">
        <v>0</v>
      </c>
      <c r="P9" s="59"/>
      <c r="Q9" s="59" t="s">
        <v>174</v>
      </c>
      <c r="R9" s="60">
        <f>IF(Q9="Free Recall",1,IF(Q9="Cued Recall",2,IF(Q9="Recognition",3,IF(Q9="Multiple Choice",4,IF(Q9="Savings",5,IF(Q9="Stem Completion",6,IF(Q9="Fragment Completion",7,IF(Q9="anagram solution",8,IF(Q9="Matching",9,IF(Q9="Problem Solving",10,"99"))))))))))</f>
        <v>1</v>
      </c>
      <c r="S9" s="59" t="s">
        <v>274</v>
      </c>
      <c r="T9" s="59" t="s">
        <v>581</v>
      </c>
      <c r="U9" s="60">
        <f>IF(T9="within",1,0)</f>
        <v>1</v>
      </c>
      <c r="V9" s="59">
        <v>2</v>
      </c>
      <c r="W9" s="60">
        <f>F9*V9</f>
        <v>10</v>
      </c>
      <c r="X9" s="59">
        <v>3</v>
      </c>
      <c r="Y9" s="76">
        <f>AV8</f>
        <v>86400</v>
      </c>
      <c r="Z9" s="59" t="s">
        <v>185</v>
      </c>
      <c r="AA9" s="59">
        <f>31*24*3600</f>
        <v>2678400</v>
      </c>
      <c r="AB9" s="60" t="str">
        <f>IF(AA9&lt;60,"1",IF(AA9&lt;=43200,"2",IF(AA9&lt;=777600,"3","4")))</f>
        <v>4</v>
      </c>
      <c r="AC9" s="56">
        <f>AVERAGE(AV8:DA8)</f>
        <v>1296000</v>
      </c>
      <c r="AD9" s="60" t="str">
        <f>IF(AC9&lt;60,"1",IF(AC9&lt;=43200,"2",IF(AC9&lt;=777600,"3","4")))</f>
        <v>4</v>
      </c>
      <c r="AE9" s="76">
        <f>AA9-Y9</f>
        <v>2592000</v>
      </c>
      <c r="AF9" s="80">
        <f>AV9</f>
        <v>0.64410000000000001</v>
      </c>
      <c r="AG9" s="56">
        <f>((AW9-AV9)+(AX9-AW9))/2</f>
        <v>-0.17205000000000001</v>
      </c>
      <c r="AH9" s="4"/>
      <c r="AI9" s="56">
        <f>RSQ(AV9:AX9,AV8:AX8)</f>
        <v>0.86120426390791571</v>
      </c>
      <c r="AJ9" s="109">
        <f>SLOPE(AV9:AX9,AV8:AX8)</f>
        <v>-1.3411664033701948E-7</v>
      </c>
      <c r="AK9" s="56">
        <f>INTERCEPT(AV9:AX9,AV8:AX8)</f>
        <v>0.61271516587677732</v>
      </c>
      <c r="AL9" s="56">
        <f>INDEX(LINEST(LN(AV9:AX9),LN(AV8:AX8),TRUE,TRUE),3,1)</f>
        <v>0.99595796202348619</v>
      </c>
      <c r="AM9" s="56">
        <f>INDEX(LINEST(LN(AV9:AX9),LN(AV8:AX8)),1)</f>
        <v>-0.22017882796682423</v>
      </c>
      <c r="AN9" s="56">
        <f>EXP(INDEX(LINEST(LN(AV9:AX9),LN(AV8:AX8)),1,2))</f>
        <v>7.9167985903115348</v>
      </c>
      <c r="AO9" s="82">
        <f>INDEX(LINEST((AV9:AX9),LN(AV8:AX8),TRUE,TRUE),3,1)</f>
        <v>0.99981323951135725</v>
      </c>
      <c r="AP9" s="82">
        <f>INDEX(LINEST((AV9:AX9),LN(AV8:AX8)),1)</f>
        <v>-0.1016127231032585</v>
      </c>
      <c r="AQ9" s="83">
        <f>INDEX(LINEST(LN(AV9:AX9),SQRT(AV8:AX8),TRUE,TRUE),3,1)</f>
        <v>0.98665022065945795</v>
      </c>
      <c r="AR9" s="116">
        <f>INDEX(LINEST(LN(AV9:AX9),SQRT((AV8:AX8))),1)</f>
        <v>-5.894841389779506E-4</v>
      </c>
      <c r="AS9" s="84">
        <f>INDEX(LINEST(1/(AV9:AX9),1/(SQRT(AV8:AX8)),TRUE,TRUE),3,1)</f>
        <v>0.9266261466389073</v>
      </c>
      <c r="AT9" s="84">
        <f>INDEX(LINEST(1/(AV9:AX9),1/SQRT(AV8:AX8)),1)</f>
        <v>-567.28496704681595</v>
      </c>
      <c r="AU9" s="3"/>
      <c r="AV9" s="11">
        <v>0.64410000000000001</v>
      </c>
      <c r="AW9" s="11">
        <v>0.37259999999999999</v>
      </c>
      <c r="AX9" s="11">
        <v>0.3</v>
      </c>
      <c r="AY9" s="11"/>
      <c r="AZ9" s="11"/>
      <c r="BA9" s="11"/>
      <c r="BB9" s="11"/>
      <c r="BC9" s="11"/>
      <c r="BD9" s="11"/>
      <c r="BE9" s="11"/>
      <c r="BF9" s="11"/>
      <c r="BG9" s="11"/>
      <c r="BH9" s="11"/>
      <c r="BI9" s="11"/>
      <c r="BJ9" s="11"/>
      <c r="BK9" s="11"/>
      <c r="BL9" s="11"/>
      <c r="BM9" s="11"/>
      <c r="BN9" s="11"/>
      <c r="BO9" s="11"/>
      <c r="BP9" s="11"/>
      <c r="BQ9" s="11"/>
      <c r="BR9" s="11"/>
      <c r="BS9" s="11"/>
      <c r="BT9" s="11"/>
      <c r="BU9" s="11"/>
      <c r="BV9" s="11"/>
      <c r="BW9" s="11"/>
      <c r="BX9" s="11"/>
      <c r="BY9" s="11"/>
      <c r="BZ9" s="11"/>
      <c r="CA9" s="11"/>
      <c r="CB9" s="11"/>
      <c r="CC9" s="11"/>
      <c r="CD9" s="11"/>
      <c r="CE9" s="11"/>
      <c r="CF9" s="11"/>
      <c r="CG9" s="11"/>
      <c r="CH9" s="11"/>
      <c r="CI9" s="11"/>
      <c r="CJ9" s="11"/>
      <c r="CK9" s="11"/>
      <c r="CL9" s="11"/>
      <c r="CM9" s="11"/>
      <c r="CN9" s="11"/>
      <c r="CO9" s="11"/>
      <c r="CP9" s="11"/>
      <c r="CQ9" s="11"/>
      <c r="CR9" s="15"/>
      <c r="CS9" s="15"/>
      <c r="CT9" s="15"/>
      <c r="CU9" s="15"/>
    </row>
    <row r="10" spans="1:99" ht="12" customHeight="1" x14ac:dyDescent="0.2">
      <c r="A10" s="65">
        <v>43509</v>
      </c>
      <c r="B10" s="15"/>
      <c r="C10" s="15"/>
      <c r="D10" s="59"/>
      <c r="E10" s="75"/>
      <c r="F10" s="59"/>
      <c r="G10" s="59"/>
      <c r="H10" s="59"/>
      <c r="I10" s="59"/>
      <c r="J10" s="59"/>
      <c r="M10" s="59"/>
      <c r="N10" s="59"/>
      <c r="O10" s="59"/>
      <c r="P10" s="59"/>
      <c r="Q10" s="59"/>
      <c r="R10" s="60"/>
      <c r="S10" s="59"/>
      <c r="T10" s="59"/>
      <c r="U10" s="60"/>
      <c r="V10" s="59"/>
      <c r="W10" s="60"/>
      <c r="X10" s="59"/>
      <c r="Y10" s="76"/>
      <c r="Z10" s="59"/>
      <c r="AA10" s="59"/>
      <c r="AB10" s="60"/>
      <c r="AC10" s="60"/>
      <c r="AD10" s="60"/>
      <c r="AE10" s="60"/>
      <c r="AF10" s="80"/>
      <c r="AG10" s="56"/>
      <c r="AH10" s="4"/>
      <c r="AI10" s="55"/>
      <c r="AJ10" s="111"/>
      <c r="AK10" s="55"/>
      <c r="AL10" s="55"/>
      <c r="AM10" s="55"/>
      <c r="AN10" s="55"/>
      <c r="AO10" s="55"/>
      <c r="AP10" s="55"/>
      <c r="AQ10" s="55"/>
      <c r="AR10" s="111"/>
      <c r="AS10" s="55"/>
      <c r="AT10" s="55"/>
      <c r="AU10" s="4"/>
      <c r="AV10" s="47">
        <f>24*3600</f>
        <v>86400</v>
      </c>
      <c r="AW10" s="47">
        <f>14*24*3600</f>
        <v>1209600</v>
      </c>
      <c r="AX10" s="47">
        <f>30*24*3600</f>
        <v>2592000</v>
      </c>
      <c r="AY10" s="11"/>
      <c r="AZ10" s="11"/>
      <c r="BA10" s="11"/>
      <c r="BB10" s="11"/>
      <c r="BC10" s="11"/>
      <c r="BD10" s="11"/>
      <c r="BE10" s="11"/>
      <c r="BF10" s="11"/>
      <c r="BG10" s="11"/>
      <c r="BH10" s="11"/>
      <c r="BI10" s="11"/>
      <c r="BJ10" s="11"/>
      <c r="BK10" s="11"/>
      <c r="BL10" s="11"/>
      <c r="BM10" s="11"/>
      <c r="BN10" s="11"/>
      <c r="BO10" s="11"/>
      <c r="BP10" s="11"/>
      <c r="BQ10" s="11"/>
      <c r="BR10" s="11"/>
      <c r="BS10" s="11"/>
      <c r="BT10" s="11"/>
      <c r="BU10" s="11"/>
      <c r="BV10" s="11"/>
      <c r="BW10" s="11"/>
      <c r="BX10" s="11"/>
      <c r="BY10" s="11"/>
      <c r="BZ10" s="11"/>
      <c r="CA10" s="11"/>
      <c r="CB10" s="11"/>
      <c r="CC10" s="11"/>
      <c r="CD10" s="11"/>
      <c r="CE10" s="11"/>
      <c r="CF10" s="11"/>
      <c r="CG10" s="11"/>
      <c r="CH10" s="11"/>
      <c r="CI10" s="11"/>
      <c r="CJ10" s="11"/>
      <c r="CK10" s="11"/>
      <c r="CL10" s="11"/>
      <c r="CM10" s="11"/>
      <c r="CN10" s="11"/>
      <c r="CO10" s="11"/>
      <c r="CP10" s="11"/>
      <c r="CQ10" s="11"/>
      <c r="CR10" s="15"/>
      <c r="CS10" s="15"/>
      <c r="CT10" s="15"/>
      <c r="CU10" s="15"/>
    </row>
    <row r="11" spans="1:99" ht="12" customHeight="1" x14ac:dyDescent="0.2">
      <c r="A11" s="65">
        <v>43509</v>
      </c>
      <c r="B11" s="15" t="s">
        <v>265</v>
      </c>
      <c r="C11" s="15" t="s">
        <v>84</v>
      </c>
      <c r="D11" s="59">
        <v>1921</v>
      </c>
      <c r="E11" s="75">
        <v>1</v>
      </c>
      <c r="F11" s="59">
        <v>5</v>
      </c>
      <c r="G11" s="59">
        <v>5</v>
      </c>
      <c r="H11" s="59" t="s">
        <v>583</v>
      </c>
      <c r="I11" s="59" t="s">
        <v>588</v>
      </c>
      <c r="J11" s="59" t="s">
        <v>585</v>
      </c>
      <c r="K11" s="60">
        <f>IF(J11="syllables",1,IF(J11="trigrams",2,IF(J11="strings",3,IF(J11="visual array",4,IF(J11="characters",5,IF(J11="letters",6,IF(J11="free forms",7,IF(J11="odors",8,IF(J11="words",9,IF(J11="pictures",10,IF(J11="object pictures",11,IF(J11="faces",12,IF(J11="names",13,IF(J11="idioms",14,IF(J11="grades",15,IF(J11="syllable-digit pairs",16,IF(J11="trigram-word pairs",17,IF(J11="word-digit pairs",18,IF(J11="English-Swahili pairs",19,IF(J11="spatial position",20,IF(J11="word pairs",21,IF(J11="word triads",22,IF(J11="generated words",23,IF(J11="word definition pairs",24,IF(J11="math problems",25,IF(J11="famous faces",26,IF(J11="famous names",27,IF(J11="famous voices",28,IF(J11="television programs",29,IF(J11="race horses",30,IF(J11="new vocabulary",31,IF(J11="sentences",32,IF(J11="concepts",33,IF(J11="ad slides",34,IF(J11="scenes",35,IF(J11="famous scenes",36,IF(J11="poems",37,IF(J11="walk",38,IF(J11="faces and events",39,IF(J11="events and names",40,IF(J11="flashbulb",41,IF(J11="stories",42,IF(J11="course material",43,IF(J11="autobiographical",44,IF(J11="novels",45,IF(J11="public events",46,"99"))))))))))))))))))))))))))))))))))))))))))))))</f>
        <v>43</v>
      </c>
      <c r="L11" s="60">
        <f>IF(J11="syllables",1,IF(J11="trigrams",1,IF(J11="strings",1,IF(J11="visual array",1,IF(J11="characters",1,IF(J11="letters",1,IF(J11="free forms",1,IF(J11="odors",2,IF(J11="words",2,IF(J11="pictures",2,IF(J11="object pictures",2,IF(J11="faces",2,IF(J11="names",2,IF(J11="idioms","2",IF(J11="grades",2,IF(J11="syllable-digit pairs",3,IF(J11="trigram-word pairs",3,IF(J11="word-digit pairs",3,IF(J11="English-Swahili pairs",3,IF(J11="spatial position",3,IF(J11="word pairs",4,IF(J11="word triads",4,IF(J11="generated words",4,IF(J11="word definition pairs",4,IF(J11="math problems",4,IF(J11="famous faces",4,IF(J11="famous names",4,IF(J11="famous voices",4,IF(J11="television programs",4,IF(J11="race horses",4,IF(J11="new vocabulary",4,IF(J11="sentences",5,IF(J11="concepts",5,IF(J11="ad slides",5,IF(J11="scenes",5,IF(J11="famous scenes",5,IF(J11="poems",6,IF(J11="walk",6,IF(J11="faces and events",6,IF(J11="events and names",6,IF(J11="flashbulb",7,IF(J11="stories",7,IF(J11="course material",7,IF(J11="autobiographical",7,IF(J11="novels",7,IF(J11="public events",7,"99"))))))))))))))))))))))))))))))))))))))))))))))</f>
        <v>7</v>
      </c>
      <c r="M11" s="59">
        <v>1</v>
      </c>
      <c r="N11" s="59">
        <v>4</v>
      </c>
      <c r="O11" s="59">
        <v>0</v>
      </c>
      <c r="P11" s="59"/>
      <c r="Q11" s="59" t="s">
        <v>65</v>
      </c>
      <c r="R11" s="60">
        <f>IF(Q11="Free Recall",1,IF(Q11="Cued Recall",2,IF(Q11="Recognition",3,IF(Q11="Multiple Choice",4,IF(Q11="Savings",5,IF(Q11="Stem Completion",6,IF(Q11="Fragment Completion",7,IF(Q11="anagram solution",8,IF(Q11="Matching",9,IF(Q11="Problem Solving",10,"99"))))))))))</f>
        <v>2</v>
      </c>
      <c r="S11" s="59" t="s">
        <v>274</v>
      </c>
      <c r="T11" s="59" t="s">
        <v>581</v>
      </c>
      <c r="U11" s="60">
        <f>IF(T11="within",1,0)</f>
        <v>1</v>
      </c>
      <c r="V11" s="59">
        <v>2</v>
      </c>
      <c r="W11" s="60">
        <f>F11*V11</f>
        <v>10</v>
      </c>
      <c r="X11" s="59">
        <v>3</v>
      </c>
      <c r="Y11" s="76">
        <f>AV10</f>
        <v>86400</v>
      </c>
      <c r="Z11" s="59" t="s">
        <v>185</v>
      </c>
      <c r="AA11" s="59">
        <f>31*24*3600</f>
        <v>2678400</v>
      </c>
      <c r="AB11" s="60" t="str">
        <f>IF(AA11&lt;60,"1",IF(AA11&lt;=43200,"2",IF(AA11&lt;=777600,"3","4")))</f>
        <v>4</v>
      </c>
      <c r="AC11" s="56">
        <f>AVERAGE(AV10:DA10)</f>
        <v>1296000</v>
      </c>
      <c r="AD11" s="60" t="str">
        <f>IF(AC11&lt;60,"1",IF(AC11&lt;=43200,"2",IF(AC11&lt;=777600,"3","4")))</f>
        <v>4</v>
      </c>
      <c r="AE11" s="76">
        <f>AA11-Y11</f>
        <v>2592000</v>
      </c>
      <c r="AF11" s="80">
        <f>AV11</f>
        <v>0.69499999999999995</v>
      </c>
      <c r="AG11" s="56">
        <f>((AW11-AV11)+(AX11-AW11))/2</f>
        <v>-0.23544999999999999</v>
      </c>
      <c r="AH11" s="4"/>
      <c r="AI11" s="56">
        <f>RSQ(AV11:AX11,AV10:AX10)</f>
        <v>0.82619753966578957</v>
      </c>
      <c r="AJ11" s="109">
        <f>SLOPE(AV11:AX11,AV10:AX10)</f>
        <v>-1.8292796647358254E-7</v>
      </c>
      <c r="AK11" s="56">
        <f>INTERCEPT(AV11:AX11,AV10:AX10)</f>
        <v>0.64384131121642962</v>
      </c>
      <c r="AL11" s="56">
        <f>INDEX(LINEST(LN(AV11:AX11),LN(AV10:AX10),TRUE,TRUE),3,1)</f>
        <v>0.99844616468973013</v>
      </c>
      <c r="AM11" s="56">
        <f>INDEX(LINEST(LN(AV11:AX11),LN(AV10:AX10)),1)</f>
        <v>-0.32864028094881648</v>
      </c>
      <c r="AN11" s="56">
        <f>EXP(INDEX(LINEST(LN(AV11:AX11),LN(AV10:AX10)),1,2))</f>
        <v>29.295411364108038</v>
      </c>
      <c r="AO11" s="82">
        <f>INDEX(LINEST((AV11:AX11),LN(AV10:AX10),TRUE,TRUE),3,1)</f>
        <v>0.99616884982886345</v>
      </c>
      <c r="AP11" s="82">
        <f>INDEX(LINEST((AV11:AX11),LN(AV10:AX10)),1)</f>
        <v>-0.14124195002609072</v>
      </c>
      <c r="AQ11" s="83">
        <f>INDEX(LINEST(LN(AV11:AX11),SQRT(AV10:AX10),TRUE,TRUE),3,1)</f>
        <v>0.98053024058344407</v>
      </c>
      <c r="AR11" s="116">
        <f>INDEX(LINEST(LN(AV11:AX11),SQRT((AV10:AX10))),1)</f>
        <v>-8.7604098868357882E-4</v>
      </c>
      <c r="AS11" s="84">
        <f>INDEX(LINEST(1/(AV11:AX11),1/(SQRT(AV10:AX10)),TRUE,TRUE),3,1)</f>
        <v>0.91873987652368128</v>
      </c>
      <c r="AT11" s="84">
        <f>INDEX(LINEST(1/(AV11:AX11),1/SQRT(AV10:AX10)),1)</f>
        <v>-956.93801475936812</v>
      </c>
      <c r="AU11" s="3"/>
      <c r="AV11" s="11">
        <v>0.69499999999999995</v>
      </c>
      <c r="AW11" s="11">
        <v>0.30120000000000002</v>
      </c>
      <c r="AX11" s="11">
        <v>0.22409999999999999</v>
      </c>
      <c r="AY11" s="11"/>
      <c r="AZ11" s="11"/>
      <c r="BA11" s="11"/>
      <c r="BB11" s="11"/>
      <c r="BC11" s="11"/>
      <c r="BD11" s="11"/>
      <c r="BE11" s="11"/>
      <c r="BF11" s="11"/>
      <c r="BG11" s="11"/>
      <c r="BH11" s="11"/>
      <c r="BI11" s="11"/>
      <c r="BJ11" s="11"/>
      <c r="BK11" s="11"/>
      <c r="BL11" s="11"/>
      <c r="BM11" s="11"/>
      <c r="BN11" s="11"/>
      <c r="BO11" s="11"/>
      <c r="BP11" s="11"/>
      <c r="BQ11" s="11"/>
      <c r="BR11" s="11"/>
      <c r="BS11" s="11"/>
      <c r="BT11" s="11"/>
      <c r="BU11" s="11"/>
      <c r="BV11" s="11"/>
      <c r="BW11" s="11"/>
      <c r="BX11" s="11"/>
      <c r="BY11" s="11"/>
      <c r="BZ11" s="11"/>
      <c r="CA11" s="11"/>
      <c r="CB11" s="11"/>
      <c r="CC11" s="11"/>
      <c r="CD11" s="11"/>
      <c r="CE11" s="11"/>
      <c r="CF11" s="11"/>
      <c r="CG11" s="11"/>
      <c r="CH11" s="11"/>
      <c r="CI11" s="11"/>
      <c r="CJ11" s="11"/>
      <c r="CK11" s="11"/>
      <c r="CL11" s="11"/>
      <c r="CM11" s="11"/>
      <c r="CN11" s="11"/>
      <c r="CO11" s="11"/>
      <c r="CP11" s="11"/>
      <c r="CQ11" s="11"/>
      <c r="CR11" s="15"/>
      <c r="CS11" s="15"/>
      <c r="CT11" s="15"/>
      <c r="CU11" s="15"/>
    </row>
    <row r="12" spans="1:99" ht="12" customHeight="1" x14ac:dyDescent="0.2">
      <c r="A12" s="65">
        <v>43509</v>
      </c>
      <c r="B12" s="15"/>
      <c r="C12" s="15"/>
      <c r="D12" s="59"/>
      <c r="E12" s="75"/>
      <c r="F12" s="59"/>
      <c r="G12" s="59"/>
      <c r="H12" s="59"/>
      <c r="I12" s="59"/>
      <c r="J12" s="59"/>
      <c r="M12" s="59"/>
      <c r="N12" s="59"/>
      <c r="O12" s="59"/>
      <c r="P12" s="59"/>
      <c r="Q12" s="59"/>
      <c r="R12" s="60"/>
      <c r="S12" s="59"/>
      <c r="T12" s="59"/>
      <c r="U12" s="60"/>
      <c r="V12" s="59"/>
      <c r="W12" s="60"/>
      <c r="X12" s="59"/>
      <c r="Y12" s="76"/>
      <c r="Z12" s="59"/>
      <c r="AA12" s="59"/>
      <c r="AB12" s="60"/>
      <c r="AC12" s="60"/>
      <c r="AD12" s="60"/>
      <c r="AE12" s="60"/>
      <c r="AF12" s="80"/>
      <c r="AG12" s="56"/>
      <c r="AH12" s="4"/>
      <c r="AI12" s="55"/>
      <c r="AJ12" s="111"/>
      <c r="AK12" s="55"/>
      <c r="AL12" s="55"/>
      <c r="AM12" s="55"/>
      <c r="AN12" s="55"/>
      <c r="AO12" s="55"/>
      <c r="AP12" s="55"/>
      <c r="AQ12" s="55"/>
      <c r="AR12" s="111"/>
      <c r="AS12" s="55"/>
      <c r="AT12" s="55"/>
      <c r="AU12" s="4"/>
      <c r="AV12" s="47">
        <f>24*3600</f>
        <v>86400</v>
      </c>
      <c r="AW12" s="47">
        <f>14*24*3600</f>
        <v>1209600</v>
      </c>
      <c r="AX12" s="47">
        <f>30*24*3600</f>
        <v>2592000</v>
      </c>
      <c r="AY12" s="11"/>
      <c r="AZ12" s="11"/>
      <c r="BA12" s="11"/>
      <c r="BB12" s="11"/>
      <c r="BC12" s="11"/>
      <c r="BD12" s="11"/>
      <c r="BE12" s="11"/>
      <c r="BF12" s="11"/>
      <c r="BG12" s="11"/>
      <c r="BH12" s="11"/>
      <c r="BI12" s="11"/>
      <c r="BJ12" s="11"/>
      <c r="BK12" s="11"/>
      <c r="BL12" s="11"/>
      <c r="BM12" s="11"/>
      <c r="BN12" s="11"/>
      <c r="BO12" s="11"/>
      <c r="BP12" s="11"/>
      <c r="BQ12" s="11"/>
      <c r="BR12" s="11"/>
      <c r="BS12" s="11"/>
      <c r="BT12" s="11"/>
      <c r="BU12" s="11"/>
      <c r="BV12" s="11"/>
      <c r="BW12" s="11"/>
      <c r="BX12" s="11"/>
      <c r="BY12" s="11"/>
      <c r="BZ12" s="11"/>
      <c r="CA12" s="11"/>
      <c r="CB12" s="11"/>
      <c r="CC12" s="11"/>
      <c r="CD12" s="11"/>
      <c r="CE12" s="11"/>
      <c r="CF12" s="11"/>
      <c r="CG12" s="11"/>
      <c r="CH12" s="11"/>
      <c r="CI12" s="11"/>
      <c r="CJ12" s="11"/>
      <c r="CK12" s="11"/>
      <c r="CL12" s="11"/>
      <c r="CM12" s="11"/>
      <c r="CN12" s="11"/>
      <c r="CO12" s="11"/>
      <c r="CP12" s="11"/>
      <c r="CQ12" s="11"/>
      <c r="CR12" s="15"/>
      <c r="CS12" s="15"/>
      <c r="CT12" s="15"/>
      <c r="CU12" s="15"/>
    </row>
    <row r="13" spans="1:99" ht="12" customHeight="1" x14ac:dyDescent="0.2">
      <c r="A13" s="65">
        <v>43509</v>
      </c>
      <c r="B13" s="15" t="s">
        <v>265</v>
      </c>
      <c r="C13" s="15" t="s">
        <v>84</v>
      </c>
      <c r="D13" s="59">
        <v>1921</v>
      </c>
      <c r="E13" s="75">
        <v>1</v>
      </c>
      <c r="F13" s="59">
        <v>5</v>
      </c>
      <c r="G13" s="59">
        <v>5</v>
      </c>
      <c r="H13" s="59" t="s">
        <v>584</v>
      </c>
      <c r="I13" s="59" t="s">
        <v>589</v>
      </c>
      <c r="J13" s="59" t="s">
        <v>585</v>
      </c>
      <c r="K13" s="60">
        <f>IF(J13="syllables",1,IF(J13="trigrams",2,IF(J13="strings",3,IF(J13="visual array",4,IF(J13="characters",5,IF(J13="letters",6,IF(J13="free forms",7,IF(J13="odors",8,IF(J13="words",9,IF(J13="pictures",10,IF(J13="object pictures",11,IF(J13="faces",12,IF(J13="names",13,IF(J13="idioms",14,IF(J13="grades",15,IF(J13="syllable-digit pairs",16,IF(J13="trigram-word pairs",17,IF(J13="word-digit pairs",18,IF(J13="English-Swahili pairs",19,IF(J13="spatial position",20,IF(J13="word pairs",21,IF(J13="word triads",22,IF(J13="generated words",23,IF(J13="word definition pairs",24,IF(J13="math problems",25,IF(J13="famous faces",26,IF(J13="famous names",27,IF(J13="famous voices",28,IF(J13="television programs",29,IF(J13="race horses",30,IF(J13="new vocabulary",31,IF(J13="sentences",32,IF(J13="concepts",33,IF(J13="ad slides",34,IF(J13="scenes",35,IF(J13="famous scenes",36,IF(J13="poems",37,IF(J13="walk",38,IF(J13="faces and events",39,IF(J13="events and names",40,IF(J13="flashbulb",41,IF(J13="stories",42,IF(J13="course material",43,IF(J13="autobiographical",44,IF(J13="novels",45,IF(J13="public events",46,"99"))))))))))))))))))))))))))))))))))))))))))))))</f>
        <v>43</v>
      </c>
      <c r="L13" s="60">
        <f>IF(J13="syllables",1,IF(J13="trigrams",1,IF(J13="strings",1,IF(J13="visual array",1,IF(J13="characters",1,IF(J13="letters",1,IF(J13="free forms",1,IF(J13="odors",2,IF(J13="words",2,IF(J13="pictures",2,IF(J13="object pictures",2,IF(J13="faces",2,IF(J13="names",2,IF(J13="idioms","2",IF(J13="grades",2,IF(J13="syllable-digit pairs",3,IF(J13="trigram-word pairs",3,IF(J13="word-digit pairs",3,IF(J13="English-Swahili pairs",3,IF(J13="spatial position",3,IF(J13="word pairs",4,IF(J13="word triads",4,IF(J13="generated words",4,IF(J13="word definition pairs",4,IF(J13="math problems",4,IF(J13="famous faces",4,IF(J13="famous names",4,IF(J13="famous voices",4,IF(J13="television programs",4,IF(J13="race horses",4,IF(J13="new vocabulary",4,IF(J13="sentences",5,IF(J13="concepts",5,IF(J13="ad slides",5,IF(J13="scenes",5,IF(J13="famous scenes",5,IF(J13="poems",6,IF(J13="walk",6,IF(J13="faces and events",6,IF(J13="events and names",6,IF(J13="flashbulb",7,IF(J13="stories",7,IF(J13="course material",7,IF(J13="autobiographical",7,IF(J13="novels",7,IF(J13="public events",7,"99"))))))))))))))))))))))))))))))))))))))))))))))</f>
        <v>7</v>
      </c>
      <c r="M13" s="59">
        <v>1</v>
      </c>
      <c r="N13" s="59">
        <v>4</v>
      </c>
      <c r="O13" s="59">
        <v>0</v>
      </c>
      <c r="P13" s="59"/>
      <c r="Q13" s="59" t="s">
        <v>174</v>
      </c>
      <c r="R13" s="60">
        <f>IF(Q13="Free Recall",1,IF(Q13="Cued Recall",2,IF(Q13="Recognition",3,IF(Q13="Multiple Choice",4,IF(Q13="Savings",5,IF(Q13="Stem Completion",6,IF(Q13="Fragment Completion",7,IF(Q13="anagram solution",8,IF(Q13="Matching",9,IF(Q13="Problem Solving",10,"99"))))))))))</f>
        <v>1</v>
      </c>
      <c r="S13" s="59" t="s">
        <v>274</v>
      </c>
      <c r="T13" s="59" t="s">
        <v>581</v>
      </c>
      <c r="U13" s="60">
        <f>IF(T13="within",1,0)</f>
        <v>1</v>
      </c>
      <c r="V13" s="59">
        <v>2</v>
      </c>
      <c r="W13" s="60">
        <f>F13*V13</f>
        <v>10</v>
      </c>
      <c r="X13" s="59">
        <v>3</v>
      </c>
      <c r="Y13" s="76">
        <f>AV12</f>
        <v>86400</v>
      </c>
      <c r="Z13" s="59" t="s">
        <v>185</v>
      </c>
      <c r="AA13" s="59">
        <f>31*24*3600</f>
        <v>2678400</v>
      </c>
      <c r="AB13" s="60" t="str">
        <f>IF(AA13&lt;60,"1",IF(AA13&lt;=43200,"2",IF(AA13&lt;=777600,"3","4")))</f>
        <v>4</v>
      </c>
      <c r="AC13" s="56">
        <f>AVERAGE(AV12:DA12)</f>
        <v>1296000</v>
      </c>
      <c r="AD13" s="60" t="str">
        <f>IF(AC13&lt;60,"1",IF(AC13&lt;=43200,"2",IF(AC13&lt;=777600,"3","4")))</f>
        <v>4</v>
      </c>
      <c r="AE13" s="76">
        <f>AA13-Y13</f>
        <v>2592000</v>
      </c>
      <c r="AF13" s="80">
        <f>AV13</f>
        <v>0.66</v>
      </c>
      <c r="AG13" s="56">
        <f>((AW13-AV13)+(AX13-AW13))/2</f>
        <v>-0.27255000000000001</v>
      </c>
      <c r="AH13" s="4"/>
      <c r="AI13" s="56">
        <f>RSQ(AV13:AX13,AV12:AX12)</f>
        <v>0.7232078084806306</v>
      </c>
      <c r="AJ13" s="109">
        <f>SLOPE(AV13:AX13,AV12:AX12)</f>
        <v>-2.0980066262945412E-7</v>
      </c>
      <c r="AK13" s="56">
        <f>INTERCEPT(AV13:AX13,AV12:AX12)</f>
        <v>0.57453499210110592</v>
      </c>
      <c r="AL13" s="56">
        <f>INDEX(LINEST(LN(AV13:AX13),LN(AV12:AX12),TRUE,TRUE),3,1)</f>
        <v>0.9806181983528186</v>
      </c>
      <c r="AM13" s="56">
        <f>INDEX(LINEST(LN(AV13:AX13),LN(AV12:AX12)),1)</f>
        <v>-0.53809101988255281</v>
      </c>
      <c r="AN13" s="56">
        <f>EXP(INDEX(LINEST(LN(AV13:AX13),LN(AV12:AX12)),1,2))</f>
        <v>289.32183535639928</v>
      </c>
      <c r="AO13" s="82">
        <f>INDEX(LINEST((AV13:AX13),LN(AV12:AX12),TRUE,TRUE),3,1)</f>
        <v>0.96582719897646863</v>
      </c>
      <c r="AP13" s="82">
        <f>INDEX(LINEST((AV13:AX13),LN(AV12:AX12)),1)</f>
        <v>-0.17048418055012046</v>
      </c>
      <c r="AQ13" s="83">
        <f>INDEX(LINEST(LN(AV13:AX13),SQRT(AV12:AX12),TRUE,TRUE),3,1)</f>
        <v>0.9015894504354105</v>
      </c>
      <c r="AR13" s="116">
        <f>INDEX(LINEST(LN(AV13:AX13),SQRT((AV12:AX12))),1)</f>
        <v>-1.3878599534918358E-3</v>
      </c>
      <c r="AS13" s="84">
        <f>INDEX(LINEST(1/(AV13:AX13),1/(SQRT(AV12:AX12)),TRUE,TRUE),3,1)</f>
        <v>0.99641217842885987</v>
      </c>
      <c r="AT13" s="84">
        <f>INDEX(LINEST(1/(AV13:AX13),1/SQRT(AV12:AX12)),1)</f>
        <v>-2515.6675615535414</v>
      </c>
      <c r="AU13" s="3"/>
      <c r="AV13" s="11">
        <v>0.66</v>
      </c>
      <c r="AW13" s="11">
        <v>0.13300000000000001</v>
      </c>
      <c r="AX13" s="11">
        <v>0.1149</v>
      </c>
      <c r="AY13" s="11"/>
      <c r="AZ13" s="11"/>
      <c r="BA13" s="11"/>
      <c r="BB13" s="11"/>
      <c r="BC13" s="11"/>
      <c r="BD13" s="11"/>
      <c r="BE13" s="11"/>
      <c r="BF13" s="11"/>
      <c r="BG13" s="11"/>
      <c r="BH13" s="11"/>
      <c r="BI13" s="11"/>
      <c r="BJ13" s="11"/>
      <c r="BK13" s="11"/>
      <c r="BL13" s="11"/>
      <c r="BM13" s="11"/>
      <c r="BN13" s="11"/>
      <c r="BO13" s="11"/>
      <c r="BP13" s="11"/>
      <c r="BQ13" s="11"/>
      <c r="BR13" s="11"/>
      <c r="BS13" s="11"/>
      <c r="BT13" s="11"/>
      <c r="BU13" s="11"/>
      <c r="BV13" s="11"/>
      <c r="BW13" s="11"/>
      <c r="BX13" s="11"/>
      <c r="BY13" s="11"/>
      <c r="BZ13" s="11"/>
      <c r="CA13" s="11"/>
      <c r="CB13" s="11"/>
      <c r="CC13" s="11"/>
      <c r="CD13" s="11"/>
      <c r="CE13" s="11"/>
      <c r="CF13" s="11"/>
      <c r="CG13" s="11"/>
      <c r="CH13" s="11"/>
      <c r="CI13" s="11"/>
      <c r="CJ13" s="11"/>
      <c r="CK13" s="11"/>
      <c r="CL13" s="11"/>
      <c r="CM13" s="11"/>
      <c r="CN13" s="11"/>
      <c r="CO13" s="11"/>
      <c r="CP13" s="11"/>
      <c r="CQ13" s="11"/>
      <c r="CR13" s="15"/>
      <c r="CS13" s="15"/>
      <c r="CT13" s="15"/>
      <c r="CU13" s="15"/>
    </row>
    <row r="14" spans="1:99" s="13" customFormat="1" ht="12" customHeight="1" x14ac:dyDescent="0.2">
      <c r="A14" s="65">
        <v>43509</v>
      </c>
      <c r="B14" s="1"/>
      <c r="C14" s="1"/>
      <c r="D14" s="60"/>
      <c r="E14" s="76"/>
      <c r="F14" s="60"/>
      <c r="G14" s="60"/>
      <c r="H14" s="60"/>
      <c r="I14" s="60"/>
      <c r="J14" s="60"/>
      <c r="K14" s="64"/>
      <c r="L14" s="64"/>
      <c r="M14" s="60"/>
      <c r="N14" s="60"/>
      <c r="O14" s="60"/>
      <c r="P14" s="60"/>
      <c r="Q14" s="60"/>
      <c r="R14" s="60"/>
      <c r="S14" s="60"/>
      <c r="T14" s="60"/>
      <c r="U14" s="60"/>
      <c r="V14" s="60"/>
      <c r="W14" s="60"/>
      <c r="X14" s="60"/>
      <c r="Y14" s="76"/>
      <c r="Z14" s="60"/>
      <c r="AA14" s="60"/>
      <c r="AB14" s="60"/>
      <c r="AC14" s="60"/>
      <c r="AD14" s="60"/>
      <c r="AE14" s="60"/>
      <c r="AF14" s="80"/>
      <c r="AG14" s="56"/>
      <c r="AH14" s="4"/>
      <c r="AI14" s="56"/>
      <c r="AJ14" s="109"/>
      <c r="AK14" s="56"/>
      <c r="AL14" s="56"/>
      <c r="AM14" s="56"/>
      <c r="AN14" s="56"/>
      <c r="AO14" s="56"/>
      <c r="AP14" s="56"/>
      <c r="AQ14" s="56"/>
      <c r="AR14" s="109"/>
      <c r="AS14" s="56"/>
      <c r="AT14" s="56"/>
      <c r="AU14" s="5"/>
      <c r="AV14" s="25">
        <f>365*24*60*60*3.26/12</f>
        <v>8567280</v>
      </c>
      <c r="AW14" s="25">
        <f>365*24*60*60*9.3/12</f>
        <v>24440400</v>
      </c>
      <c r="AX14" s="25">
        <f>365*24*60*60*23.18/12</f>
        <v>60917040</v>
      </c>
      <c r="AY14" s="25">
        <f>365*24*60*60*45.5/12</f>
        <v>119574000</v>
      </c>
      <c r="AZ14" s="25">
        <f>365*24*60*60*89.08/12</f>
        <v>234102240</v>
      </c>
      <c r="BA14" s="25">
        <f>365*24*60*60*173.56/12</f>
        <v>456115680</v>
      </c>
      <c r="BB14" s="25">
        <f>365*24*60*60*309.61/12</f>
        <v>813655080</v>
      </c>
      <c r="BC14" s="25">
        <f>365*24*60*60*408.89/12</f>
        <v>1074562920</v>
      </c>
      <c r="BD14" s="25">
        <f>365*24*60*60*570.73/12</f>
        <v>1499878440</v>
      </c>
      <c r="BE14" s="53"/>
      <c r="BF14" s="53"/>
      <c r="BG14" s="53"/>
      <c r="BH14" s="53"/>
      <c r="BI14" s="53"/>
      <c r="BJ14" s="53"/>
      <c r="BK14" s="53"/>
      <c r="BL14" s="53"/>
      <c r="BM14" s="53"/>
      <c r="BN14" s="53"/>
      <c r="BO14" s="53"/>
      <c r="BP14" s="53"/>
      <c r="BQ14" s="53"/>
      <c r="BR14" s="53"/>
      <c r="BS14" s="53"/>
      <c r="BT14" s="53"/>
      <c r="BU14" s="53"/>
      <c r="BV14" s="53"/>
      <c r="BW14" s="53"/>
      <c r="BX14" s="53"/>
      <c r="BY14" s="53"/>
      <c r="BZ14" s="53"/>
      <c r="CA14" s="53"/>
      <c r="CB14" s="53"/>
      <c r="CC14" s="53"/>
      <c r="CD14" s="53"/>
      <c r="CE14" s="53"/>
      <c r="CF14" s="53"/>
      <c r="CG14" s="53"/>
      <c r="CH14" s="53"/>
      <c r="CI14" s="53"/>
      <c r="CJ14" s="53"/>
      <c r="CK14" s="53"/>
      <c r="CL14" s="53"/>
      <c r="CM14" s="53"/>
      <c r="CN14" s="53"/>
      <c r="CO14" s="53"/>
      <c r="CP14" s="53"/>
      <c r="CQ14" s="53"/>
      <c r="CR14" s="1"/>
      <c r="CS14" s="1"/>
      <c r="CT14" s="1"/>
      <c r="CU14" s="1"/>
    </row>
    <row r="15" spans="1:99" s="13" customFormat="1" ht="12" customHeight="1" x14ac:dyDescent="0.2">
      <c r="A15" s="65">
        <v>43509</v>
      </c>
      <c r="B15" s="1" t="s">
        <v>201</v>
      </c>
      <c r="C15" s="1" t="s">
        <v>202</v>
      </c>
      <c r="D15" s="60">
        <v>1975</v>
      </c>
      <c r="E15" s="76">
        <v>1</v>
      </c>
      <c r="F15" s="60">
        <v>392</v>
      </c>
      <c r="G15" s="60">
        <v>43.6</v>
      </c>
      <c r="H15" s="60" t="s">
        <v>227</v>
      </c>
      <c r="I15" s="60" t="s">
        <v>593</v>
      </c>
      <c r="J15" s="60" t="s">
        <v>599</v>
      </c>
      <c r="K15" s="60">
        <f>IF(J15="syllables",1,IF(J15="trigrams",2,IF(J15="strings",3,IF(J15="visual array",4,IF(J15="characters",5,IF(J15="letters",6,IF(J15="free forms",7,IF(J15="odors",8,IF(J15="words",9,IF(J15="pictures",10,IF(J15="object pictures",11,IF(J15="faces",12,IF(J15="names",13,IF(J15="idioms",14,IF(J15="grades",15,IF(J15="syllable-digit pairs",16,IF(J15="trigram-word pairs",17,IF(J15="word-digit pairs",18,IF(J15="English-Swahili pairs",19,IF(J15="spatial position",20,IF(J15="word pairs",21,IF(J15="word triads",22,IF(J15="generated words",23,IF(J15="word definition pairs",24,IF(J15="math problems",25,IF(J15="famous faces",26,IF(J15="famous names",27,IF(J15="famous voices",28,IF(J15="television programs",29,IF(J15="race horses",30,IF(J15="new vocabulary",31,IF(J15="sentences",32,IF(J15="concepts",33,IF(J15="ad slides",34,IF(J15="scenes",35,IF(J15="famous scenes",36,IF(J15="poems",37,IF(J15="walk",38,IF(J15="faces and events",39,IF(J15="events and names",40,IF(J15="flashbulb",41,IF(J15="stories",42,IF(J15="course material",43,IF(J15="autobiographical",44,IF(J15="novels",45,IF(J15="public events",46,"99"))))))))))))))))))))))))))))))))))))))))))))))</f>
        <v>13</v>
      </c>
      <c r="L15" s="60">
        <f>IF(J15="syllables",1,IF(J15="trigrams",1,IF(J15="strings",1,IF(J15="visual array",1,IF(J15="characters",1,IF(J15="letters",1,IF(J15="free forms",1,IF(J15="odors",2,IF(J15="words",2,IF(J15="pictures",2,IF(J15="object pictures",2,IF(J15="faces",2,IF(J15="names",2,IF(J15="idioms","2",IF(J15="grades",2,IF(J15="syllable-digit pairs",3,IF(J15="trigram-word pairs",3,IF(J15="word-digit pairs",3,IF(J15="English-Swahili pairs",3,IF(J15="spatial position",3,IF(J15="word pairs",4,IF(J15="word triads",4,IF(J15="generated words",4,IF(J15="word definition pairs",4,IF(J15="math problems",4,IF(J15="famous faces",4,IF(J15="famous names",4,IF(J15="famous voices",4,IF(J15="television programs",4,IF(J15="race horses",4,IF(J15="new vocabulary",4,IF(J15="sentences",5,IF(J15="concepts",5,IF(J15="ad slides",5,IF(J15="scenes",5,IF(J15="famous scenes",5,IF(J15="poems",6,IF(J15="walk",6,IF(J15="faces and events",6,IF(J15="events and names",6,IF(J15="flashbulb",7,IF(J15="stories",7,IF(J15="course material",7,IF(J15="autobiographical",7,IF(J15="novels",7,IF(J15="public events",7,"99"))))))))))))))))))))))))))))))))))))))))))))))</f>
        <v>2</v>
      </c>
      <c r="M15" s="60">
        <v>1</v>
      </c>
      <c r="N15" s="60">
        <v>2</v>
      </c>
      <c r="O15" s="60">
        <v>0</v>
      </c>
      <c r="P15" s="60"/>
      <c r="Q15" s="59" t="s">
        <v>174</v>
      </c>
      <c r="R15" s="60">
        <f>IF(Q15="Free Recall",1,IF(Q15="Cued Recall",2,IF(Q15="Recognition",3,IF(Q15="Multiple Choice",4,IF(Q15="Savings",5,IF(Q15="Stem Completion",6,IF(Q15="Fragment Completion",7,IF(Q15="anagram solution",8,IF(Q15="Matching",9,IF(Q15="Problem Solving",10,"99"))))))))))</f>
        <v>1</v>
      </c>
      <c r="S15" s="60" t="s">
        <v>20</v>
      </c>
      <c r="T15" s="60" t="s">
        <v>261</v>
      </c>
      <c r="U15" s="60">
        <f>IF(T15="within",1,0)</f>
        <v>0</v>
      </c>
      <c r="V15" s="60">
        <v>294.2</v>
      </c>
      <c r="W15" s="60">
        <f>F15*V15</f>
        <v>115326.39999999999</v>
      </c>
      <c r="X15" s="60">
        <v>9</v>
      </c>
      <c r="Y15" s="76">
        <f>AV14</f>
        <v>8567280</v>
      </c>
      <c r="Z15" s="60" t="s">
        <v>204</v>
      </c>
      <c r="AA15" s="60">
        <v>1513728000</v>
      </c>
      <c r="AB15" s="60" t="str">
        <f>IF(AA15&lt;60,"1",IF(AA15&lt;=43200,"2",IF(AA15&lt;=777600,"3","4")))</f>
        <v>4</v>
      </c>
      <c r="AC15" s="56">
        <f>AVERAGE(AV14:DA14)</f>
        <v>476868120</v>
      </c>
      <c r="AD15" s="60" t="str">
        <f>IF(AC15&lt;60,"1",IF(AC15&lt;=43200,"2",IF(AC15&lt;=777600,"3","4")))</f>
        <v>4</v>
      </c>
      <c r="AE15" s="76">
        <f>AA15-Y15</f>
        <v>1505160720</v>
      </c>
      <c r="AF15" s="80">
        <f>AV15</f>
        <v>0.47</v>
      </c>
      <c r="AG15" s="56">
        <f>((AW15-AV15)+(AX15-AW15)+(AY15-AX15)+(AZ15-AY15)+(BA15-AZ15)+(BB15-BA15)+(BC15-BB15)+(BD15-BC15))/8</f>
        <v>-3.4374999999999996E-2</v>
      </c>
      <c r="AH15" s="4"/>
      <c r="AI15" s="56">
        <f>RSQ(AV15:BD15,AV14:BD14)</f>
        <v>0.90241199663830218</v>
      </c>
      <c r="AJ15" s="109">
        <f>SLOPE(AV15:BD15,AV14:BD14)</f>
        <v>-1.4765502706662541E-10</v>
      </c>
      <c r="AK15" s="56">
        <f>INTERCEPT(AV15:BD15,AV14:BD14)</f>
        <v>0.42118975294358857</v>
      </c>
      <c r="AL15" s="56">
        <f>INDEX(LINEST(LN(AV15:BD15),LN(AV14:BD14),TRUE,TRUE),3,1)</f>
        <v>0.68800936125085654</v>
      </c>
      <c r="AM15" s="56">
        <f>INDEX(LINEST(LN(AV15:BD15),LN(AV14:BD14)),1)</f>
        <v>-0.12391683411031684</v>
      </c>
      <c r="AN15" s="56">
        <f>EXP(INDEX(LINEST(LN(AV15:BD15),LN(AV14:BD14)),1,2))</f>
        <v>3.5958022901434026</v>
      </c>
      <c r="AO15" s="82">
        <f>INDEX(LINEST((AV15:BD15),LN(AV14:BD14),TRUE,TRUE),3,1)</f>
        <v>0.75711495998692835</v>
      </c>
      <c r="AP15" s="82">
        <f>INDEX(LINEST((AV15:BD15),LN(AV14:BD14)),1)</f>
        <v>-4.063210830879245E-2</v>
      </c>
      <c r="AQ15" s="83">
        <f>INDEX(LINEST(LN(AV15:BD15),SQRT(AV14:BD14),TRUE,TRUE),3,1)</f>
        <v>0.86074341233883944</v>
      </c>
      <c r="AR15" s="116">
        <f>INDEX(LINEST(LN(AV15:BD15),SQRT((AV14:BD14))),1)</f>
        <v>-1.9199210865646748E-5</v>
      </c>
      <c r="AS15" s="84">
        <f>INDEX(LINEST(1/(AV15:BD15),1/(SQRT(AV14:BD14)),TRUE,TRUE),3,1)</f>
        <v>0.37137543176266247</v>
      </c>
      <c r="AT15" s="84">
        <f>INDEX(LINEST(1/(AV15:BD15),1/SQRT(AV14:BD14)),1)</f>
        <v>-5321.6026544701854</v>
      </c>
      <c r="AU15" s="3"/>
      <c r="AV15" s="53">
        <v>0.47</v>
      </c>
      <c r="AW15" s="53">
        <v>0.39200000000000002</v>
      </c>
      <c r="AX15" s="53">
        <v>0.372</v>
      </c>
      <c r="AY15" s="53">
        <v>0.41599999999999998</v>
      </c>
      <c r="AZ15" s="53">
        <v>0.39600000000000002</v>
      </c>
      <c r="BA15" s="53">
        <v>0.34499999999999997</v>
      </c>
      <c r="BB15" s="53">
        <v>0.29299999999999998</v>
      </c>
      <c r="BC15" s="53">
        <v>0.27800000000000002</v>
      </c>
      <c r="BD15" s="53">
        <v>0.19500000000000001</v>
      </c>
      <c r="BE15" s="53"/>
      <c r="BF15" s="53"/>
      <c r="BG15" s="53"/>
      <c r="BH15" s="53"/>
      <c r="BI15" s="53"/>
      <c r="BJ15" s="53"/>
      <c r="BK15" s="53"/>
      <c r="BL15" s="53"/>
      <c r="BM15" s="53"/>
      <c r="BN15" s="53"/>
      <c r="BO15" s="53"/>
      <c r="BP15" s="53"/>
      <c r="BQ15" s="53"/>
      <c r="BR15" s="53"/>
      <c r="BS15" s="53"/>
      <c r="BT15" s="53"/>
      <c r="BU15" s="53"/>
      <c r="BV15" s="53"/>
      <c r="BW15" s="53"/>
      <c r="BX15" s="53"/>
      <c r="BY15" s="53"/>
      <c r="BZ15" s="53"/>
      <c r="CA15" s="53"/>
      <c r="CB15" s="53"/>
      <c r="CC15" s="53"/>
      <c r="CD15" s="53"/>
      <c r="CE15" s="53"/>
      <c r="CF15" s="53"/>
      <c r="CG15" s="53"/>
      <c r="CH15" s="53"/>
      <c r="CI15" s="53"/>
      <c r="CJ15" s="53"/>
      <c r="CK15" s="53"/>
      <c r="CL15" s="53"/>
      <c r="CM15" s="53"/>
      <c r="CN15" s="53"/>
      <c r="CO15" s="53"/>
      <c r="CP15" s="53"/>
      <c r="CQ15" s="53"/>
      <c r="CR15" s="1"/>
      <c r="CS15" s="1"/>
      <c r="CT15" s="1"/>
      <c r="CU15" s="1"/>
    </row>
    <row r="16" spans="1:99" s="13" customFormat="1" ht="12" customHeight="1" x14ac:dyDescent="0.2">
      <c r="A16" s="65">
        <v>43509</v>
      </c>
      <c r="B16" s="1"/>
      <c r="C16" s="1"/>
      <c r="D16" s="60"/>
      <c r="E16" s="76"/>
      <c r="F16" s="60"/>
      <c r="G16" s="60"/>
      <c r="H16" s="60"/>
      <c r="I16" s="60"/>
      <c r="J16" s="60"/>
      <c r="K16" s="64"/>
      <c r="L16" s="64"/>
      <c r="M16" s="60"/>
      <c r="N16" s="60"/>
      <c r="O16" s="60"/>
      <c r="P16" s="60"/>
      <c r="Q16" s="60"/>
      <c r="R16" s="60"/>
      <c r="S16" s="60"/>
      <c r="T16" s="60"/>
      <c r="U16" s="60"/>
      <c r="V16" s="60"/>
      <c r="W16" s="60"/>
      <c r="X16" s="60"/>
      <c r="Y16" s="76"/>
      <c r="Z16" s="60"/>
      <c r="AA16" s="60"/>
      <c r="AB16" s="60"/>
      <c r="AC16" s="60"/>
      <c r="AD16" s="60"/>
      <c r="AE16" s="60"/>
      <c r="AF16" s="80"/>
      <c r="AG16" s="56"/>
      <c r="AH16" s="4"/>
      <c r="AI16" s="56"/>
      <c r="AJ16" s="109"/>
      <c r="AK16" s="56"/>
      <c r="AL16" s="56"/>
      <c r="AM16" s="56"/>
      <c r="AN16" s="56"/>
      <c r="AO16" s="56"/>
      <c r="AP16" s="56"/>
      <c r="AQ16" s="82"/>
      <c r="AR16" s="115"/>
      <c r="AS16" s="82"/>
      <c r="AT16" s="82"/>
      <c r="AU16" s="3"/>
      <c r="AV16" s="25">
        <f>365*24*60*60*3.26/12</f>
        <v>8567280</v>
      </c>
      <c r="AW16" s="25">
        <f>365*24*60*60*9.3/12</f>
        <v>24440400</v>
      </c>
      <c r="AX16" s="25">
        <f>365*24*60*60*23.18/12</f>
        <v>60917040</v>
      </c>
      <c r="AY16" s="25">
        <f>365*24*60*60*45.5/12</f>
        <v>119574000</v>
      </c>
      <c r="AZ16" s="25">
        <f>365*24*60*60*89.08/12</f>
        <v>234102240</v>
      </c>
      <c r="BA16" s="25">
        <f>365*24*60*60*173.56/12</f>
        <v>456115680</v>
      </c>
      <c r="BB16" s="25">
        <f>365*24*60*60*309.61/12</f>
        <v>813655080</v>
      </c>
      <c r="BC16" s="25">
        <f>365*24*60*60*408.89/12</f>
        <v>1074562920</v>
      </c>
      <c r="BD16" s="25">
        <f>365*24*60*60*570.73/12</f>
        <v>1499878440</v>
      </c>
      <c r="BE16" s="53"/>
      <c r="BF16" s="53"/>
      <c r="BG16" s="53"/>
      <c r="BH16" s="53"/>
      <c r="BI16" s="53"/>
      <c r="BJ16" s="53"/>
      <c r="BK16" s="53"/>
      <c r="BL16" s="53"/>
      <c r="BM16" s="53"/>
      <c r="BN16" s="53"/>
      <c r="BO16" s="53"/>
      <c r="BP16" s="53"/>
      <c r="BQ16" s="53"/>
      <c r="BR16" s="53"/>
      <c r="BS16" s="53"/>
      <c r="BT16" s="53"/>
      <c r="BU16" s="53"/>
      <c r="BV16" s="53"/>
      <c r="BW16" s="53"/>
      <c r="BX16" s="53"/>
      <c r="BY16" s="53"/>
      <c r="BZ16" s="53"/>
      <c r="CA16" s="53"/>
      <c r="CB16" s="53"/>
      <c r="CC16" s="53"/>
      <c r="CD16" s="53"/>
      <c r="CE16" s="53"/>
      <c r="CF16" s="53"/>
      <c r="CG16" s="53"/>
      <c r="CH16" s="53"/>
      <c r="CI16" s="53"/>
      <c r="CJ16" s="53"/>
      <c r="CK16" s="53"/>
      <c r="CL16" s="53"/>
      <c r="CM16" s="53"/>
      <c r="CN16" s="53"/>
      <c r="CO16" s="53"/>
      <c r="CP16" s="53"/>
      <c r="CQ16" s="53"/>
      <c r="CR16" s="1"/>
      <c r="CS16" s="1"/>
      <c r="CT16" s="1"/>
      <c r="CU16" s="1"/>
    </row>
    <row r="17" spans="1:99" s="13" customFormat="1" ht="12" customHeight="1" x14ac:dyDescent="0.2">
      <c r="A17" s="65">
        <v>43509</v>
      </c>
      <c r="B17" s="1" t="s">
        <v>201</v>
      </c>
      <c r="C17" s="1" t="s">
        <v>202</v>
      </c>
      <c r="D17" s="60">
        <v>1975</v>
      </c>
      <c r="E17" s="76">
        <v>1</v>
      </c>
      <c r="F17" s="60">
        <v>392</v>
      </c>
      <c r="G17" s="60">
        <v>43.6</v>
      </c>
      <c r="H17" s="60" t="s">
        <v>227</v>
      </c>
      <c r="I17" s="60" t="s">
        <v>595</v>
      </c>
      <c r="J17" s="60" t="s">
        <v>599</v>
      </c>
      <c r="K17" s="60">
        <f>IF(J17="syllables",1,IF(J17="trigrams",2,IF(J17="strings",3,IF(J17="visual array",4,IF(J17="characters",5,IF(J17="letters",6,IF(J17="free forms",7,IF(J17="odors",8,IF(J17="words",9,IF(J17="pictures",10,IF(J17="object pictures",11,IF(J17="faces",12,IF(J17="names",13,IF(J17="idioms",14,IF(J17="grades",15,IF(J17="syllable-digit pairs",16,IF(J17="trigram-word pairs",17,IF(J17="word-digit pairs",18,IF(J17="English-Swahili pairs",19,IF(J17="spatial position",20,IF(J17="word pairs",21,IF(J17="word triads",22,IF(J17="generated words",23,IF(J17="word definition pairs",24,IF(J17="math problems",25,IF(J17="famous faces",26,IF(J17="famous names",27,IF(J17="famous voices",28,IF(J17="television programs",29,IF(J17="race horses",30,IF(J17="new vocabulary",31,IF(J17="sentences",32,IF(J17="concepts",33,IF(J17="ad slides",34,IF(J17="scenes",35,IF(J17="famous scenes",36,IF(J17="poems",37,IF(J17="walk",38,IF(J17="faces and events",39,IF(J17="events and names",40,IF(J17="flashbulb",41,IF(J17="stories",42,IF(J17="course material",43,IF(J17="autobiographical",44,IF(J17="novels",45,IF(J17="public events",46,"99"))))))))))))))))))))))))))))))))))))))))))))))</f>
        <v>13</v>
      </c>
      <c r="L17" s="60">
        <f>IF(J17="syllables",1,IF(J17="trigrams",1,IF(J17="strings",1,IF(J17="visual array",1,IF(J17="characters",1,IF(J17="letters",1,IF(J17="free forms",1,IF(J17="odors",2,IF(J17="words",2,IF(J17="pictures",2,IF(J17="object pictures",2,IF(J17="faces",2,IF(J17="names",2,IF(J17="idioms","2",IF(J17="grades",2,IF(J17="syllable-digit pairs",3,IF(J17="trigram-word pairs",3,IF(J17="word-digit pairs",3,IF(J17="English-Swahili pairs",3,IF(J17="spatial position",3,IF(J17="word pairs",4,IF(J17="word triads",4,IF(J17="generated words",4,IF(J17="word definition pairs",4,IF(J17="math problems",4,IF(J17="famous faces",4,IF(J17="famous names",4,IF(J17="famous voices",4,IF(J17="television programs",4,IF(J17="race horses",4,IF(J17="new vocabulary",4,IF(J17="sentences",5,IF(J17="concepts",5,IF(J17="ad slides",5,IF(J17="scenes",5,IF(J17="famous scenes",5,IF(J17="poems",6,IF(J17="walk",6,IF(J17="faces and events",6,IF(J17="events and names",6,IF(J17="flashbulb",7,IF(J17="stories",7,IF(J17="course material",7,IF(J17="autobiographical",7,IF(J17="novels",7,IF(J17="public events",7,"99"))))))))))))))))))))))))))))))))))))))))))))))</f>
        <v>2</v>
      </c>
      <c r="M17" s="60">
        <v>1</v>
      </c>
      <c r="N17" s="60">
        <v>2</v>
      </c>
      <c r="O17" s="60">
        <v>0</v>
      </c>
      <c r="P17" s="60"/>
      <c r="Q17" s="60" t="s">
        <v>34</v>
      </c>
      <c r="R17" s="60">
        <f>IF(Q17="Free Recall",1,IF(Q17="Cued Recall",2,IF(Q17="Recognition",3,IF(Q17="Multiple Choice",4,IF(Q17="Savings",5,IF(Q17="Stem Completion",6,IF(Q17="Fragment Completion",7,IF(Q17="anagram solution",8,IF(Q17="Matching",9,IF(Q17="Problem Solving",10,"99"))))))))))</f>
        <v>3</v>
      </c>
      <c r="S17" s="60" t="s">
        <v>15</v>
      </c>
      <c r="T17" s="60" t="s">
        <v>261</v>
      </c>
      <c r="U17" s="60">
        <f>IF(T17="within",1,0)</f>
        <v>0</v>
      </c>
      <c r="V17" s="60">
        <v>130</v>
      </c>
      <c r="W17" s="60">
        <f>F17*V17</f>
        <v>50960</v>
      </c>
      <c r="X17" s="60">
        <v>9</v>
      </c>
      <c r="Y17" s="76">
        <f>AV16</f>
        <v>8567280</v>
      </c>
      <c r="Z17" s="60" t="s">
        <v>204</v>
      </c>
      <c r="AA17" s="60">
        <v>1513728000</v>
      </c>
      <c r="AB17" s="60" t="str">
        <f>IF(AA17&lt;60,"1",IF(AA17&lt;=43200,"2",IF(AA17&lt;=777600,"3","4")))</f>
        <v>4</v>
      </c>
      <c r="AC17" s="56">
        <f>AVERAGE(AV16:DA16)</f>
        <v>476868120</v>
      </c>
      <c r="AD17" s="60" t="str">
        <f>IF(AC17&lt;60,"1",IF(AC17&lt;=43200,"2",IF(AC17&lt;=777600,"3","4")))</f>
        <v>4</v>
      </c>
      <c r="AE17" s="76">
        <f>AA17-Y17</f>
        <v>1505160720</v>
      </c>
      <c r="AF17" s="80">
        <f>AV17</f>
        <v>0.91</v>
      </c>
      <c r="AG17" s="56">
        <f>((AW17-AV17)+(AX17-AW17)+(AY17-AX17)+(AZ17-AY17)+(BA17-AZ17)+(BB17-BA17)+(BC17-BB17)+(BD17-BC17))/8</f>
        <v>-1.7500000000000002E-2</v>
      </c>
      <c r="AH17" s="4"/>
      <c r="AI17" s="56">
        <f>RSQ(AV17:BD17,AV16:BD16)</f>
        <v>0.51345650455272251</v>
      </c>
      <c r="AJ17" s="109">
        <f>SLOPE(AV17:BD17,AV16:BD16)</f>
        <v>-1.0279103918610415E-10</v>
      </c>
      <c r="AK17" s="56">
        <f>INTERCEPT(AV17:BD17,AV16:BD16)</f>
        <v>0.89679554738730172</v>
      </c>
      <c r="AL17" s="56">
        <f>INDEX(LINEST(LN(AV17:BD17),LN(AV16:BD16),TRUE,TRUE),3,1)</f>
        <v>0.37062694328995588</v>
      </c>
      <c r="AM17" s="56">
        <f>INDEX(LINEST(LN(AV17:BD17),LN(AV16:BD16)),1)</f>
        <v>-3.1298120737212873E-2</v>
      </c>
      <c r="AN17" s="56">
        <f>EXP(INDEX(LINEST(LN(AV17:BD17),LN(AV16:BD16)),1,2))</f>
        <v>1.5316308133925172</v>
      </c>
      <c r="AO17" s="82">
        <f>INDEX(LINEST((AV17:BD17),LN(AV16:BD16),TRUE,TRUE),3,1)</f>
        <v>0.36315139009192043</v>
      </c>
      <c r="AP17" s="82">
        <f>INDEX(LINEST((AV17:BD17),LN(AV16:BD16)),1)</f>
        <v>-2.5971074519629943E-2</v>
      </c>
      <c r="AQ17" s="83">
        <f>INDEX(LINEST(LN(AV17:BD17),SQRT(AV16:BD16),TRUE,TRUE),3,1)</f>
        <v>0.48091679395508696</v>
      </c>
      <c r="AR17" s="116">
        <f>INDEX(LINEST(LN(AV17:BD17),SQRT((AV16:BD16))),1)</f>
        <v>-4.9385349133153751E-6</v>
      </c>
      <c r="AS17" s="84">
        <f>INDEX(LINEST(1/(AV17:BD17),1/(SQRT(AV16:BD16)),TRUE,TRUE),3,1)</f>
        <v>0.24791411691070406</v>
      </c>
      <c r="AT17" s="84">
        <f>INDEX(LINEST(1/(AV17:BD17),1/SQRT(AV16:BD16)),1)</f>
        <v>-522.33493148958496</v>
      </c>
      <c r="AU17" s="3"/>
      <c r="AV17" s="53">
        <v>0.91</v>
      </c>
      <c r="AW17" s="53">
        <v>0.91</v>
      </c>
      <c r="AX17" s="53">
        <v>0.79</v>
      </c>
      <c r="AY17" s="53">
        <v>0.93</v>
      </c>
      <c r="AZ17" s="53">
        <v>0.87</v>
      </c>
      <c r="BA17" s="53">
        <v>0.93</v>
      </c>
      <c r="BB17" s="53">
        <v>0.78</v>
      </c>
      <c r="BC17" s="53">
        <v>0.74</v>
      </c>
      <c r="BD17" s="53">
        <v>0.77</v>
      </c>
      <c r="BE17" s="53"/>
      <c r="BF17" s="53"/>
      <c r="BG17" s="53"/>
      <c r="BH17" s="53"/>
      <c r="BI17" s="53"/>
      <c r="BJ17" s="53"/>
      <c r="BK17" s="53"/>
      <c r="BL17" s="53"/>
      <c r="BM17" s="53"/>
      <c r="BN17" s="53"/>
      <c r="BO17" s="53"/>
      <c r="BP17" s="53"/>
      <c r="BQ17" s="53"/>
      <c r="BR17" s="53"/>
      <c r="BS17" s="53"/>
      <c r="BT17" s="53"/>
      <c r="BU17" s="53"/>
      <c r="BV17" s="53"/>
      <c r="BW17" s="53"/>
      <c r="BX17" s="53"/>
      <c r="BY17" s="53"/>
      <c r="BZ17" s="53"/>
      <c r="CA17" s="53"/>
      <c r="CB17" s="53"/>
      <c r="CC17" s="53"/>
      <c r="CD17" s="53"/>
      <c r="CE17" s="53"/>
      <c r="CF17" s="53"/>
      <c r="CG17" s="53"/>
      <c r="CH17" s="53"/>
      <c r="CI17" s="53"/>
      <c r="CJ17" s="53"/>
      <c r="CK17" s="53"/>
      <c r="CL17" s="53"/>
      <c r="CM17" s="53"/>
      <c r="CN17" s="53"/>
      <c r="CO17" s="53"/>
      <c r="CP17" s="53"/>
      <c r="CQ17" s="53"/>
      <c r="CR17" s="1"/>
      <c r="CS17" s="1"/>
      <c r="CT17" s="1"/>
      <c r="CU17" s="1"/>
    </row>
    <row r="18" spans="1:99" s="13" customFormat="1" ht="12" customHeight="1" x14ac:dyDescent="0.2">
      <c r="A18" s="65">
        <v>43509</v>
      </c>
      <c r="B18" s="1"/>
      <c r="C18" s="1"/>
      <c r="D18" s="60"/>
      <c r="E18" s="76"/>
      <c r="F18" s="60"/>
      <c r="G18" s="60"/>
      <c r="H18" s="60"/>
      <c r="I18" s="60"/>
      <c r="J18" s="60"/>
      <c r="K18" s="64"/>
      <c r="L18" s="64"/>
      <c r="M18" s="60"/>
      <c r="N18" s="60"/>
      <c r="O18" s="60"/>
      <c r="P18" s="60"/>
      <c r="Q18" s="60"/>
      <c r="R18" s="60"/>
      <c r="S18" s="60"/>
      <c r="T18" s="60"/>
      <c r="U18" s="60"/>
      <c r="V18" s="60"/>
      <c r="W18" s="60"/>
      <c r="X18" s="60"/>
      <c r="Y18" s="76"/>
      <c r="Z18" s="60"/>
      <c r="AA18" s="60"/>
      <c r="AB18" s="60"/>
      <c r="AC18" s="60"/>
      <c r="AD18" s="60"/>
      <c r="AE18" s="60"/>
      <c r="AF18" s="80"/>
      <c r="AG18" s="56"/>
      <c r="AH18" s="4"/>
      <c r="AI18" s="56"/>
      <c r="AJ18" s="109"/>
      <c r="AK18" s="56"/>
      <c r="AL18" s="56"/>
      <c r="AM18" s="56"/>
      <c r="AN18" s="56"/>
      <c r="AO18" s="56"/>
      <c r="AP18" s="56"/>
      <c r="AQ18" s="82"/>
      <c r="AR18" s="115"/>
      <c r="AS18" s="82"/>
      <c r="AT18" s="82"/>
      <c r="AU18" s="3"/>
      <c r="AV18" s="25">
        <f>365*24*60*60*3.26/12</f>
        <v>8567280</v>
      </c>
      <c r="AW18" s="25">
        <f>365*24*60*60*9.3/12</f>
        <v>24440400</v>
      </c>
      <c r="AX18" s="25">
        <f>365*24*60*60*23.18/12</f>
        <v>60917040</v>
      </c>
      <c r="AY18" s="25">
        <f>365*24*60*60*45.5/12</f>
        <v>119574000</v>
      </c>
      <c r="AZ18" s="25">
        <f>365*24*60*60*89.08/12</f>
        <v>234102240</v>
      </c>
      <c r="BA18" s="25">
        <f>365*24*60*60*173.56/12</f>
        <v>456115680</v>
      </c>
      <c r="BB18" s="25">
        <f>365*24*60*60*309.61/12</f>
        <v>813655080</v>
      </c>
      <c r="BC18" s="25">
        <f>365*24*60*60*408.89/12</f>
        <v>1074562920</v>
      </c>
      <c r="BD18" s="25">
        <f>365*24*60*60*570.73/12</f>
        <v>1499878440</v>
      </c>
      <c r="BE18" s="53"/>
      <c r="BF18" s="53"/>
      <c r="BG18" s="53"/>
      <c r="BH18" s="53"/>
      <c r="BI18" s="53"/>
      <c r="BJ18" s="53"/>
      <c r="BK18" s="53"/>
      <c r="BL18" s="53"/>
      <c r="BM18" s="53"/>
      <c r="BN18" s="53"/>
      <c r="BO18" s="53"/>
      <c r="BP18" s="53"/>
      <c r="BQ18" s="53"/>
      <c r="BR18" s="53"/>
      <c r="BS18" s="53"/>
      <c r="BT18" s="53"/>
      <c r="BU18" s="53"/>
      <c r="BV18" s="53"/>
      <c r="BW18" s="53"/>
      <c r="BX18" s="53"/>
      <c r="BY18" s="53"/>
      <c r="BZ18" s="53"/>
      <c r="CA18" s="53"/>
      <c r="CB18" s="53"/>
      <c r="CC18" s="53"/>
      <c r="CD18" s="53"/>
      <c r="CE18" s="53"/>
      <c r="CF18" s="53"/>
      <c r="CG18" s="53"/>
      <c r="CH18" s="53"/>
      <c r="CI18" s="53"/>
      <c r="CJ18" s="53"/>
      <c r="CK18" s="53"/>
      <c r="CL18" s="53"/>
      <c r="CM18" s="53"/>
      <c r="CN18" s="53"/>
      <c r="CO18" s="53"/>
      <c r="CP18" s="53"/>
      <c r="CQ18" s="53"/>
      <c r="CR18" s="1"/>
      <c r="CS18" s="1"/>
      <c r="CT18" s="1"/>
      <c r="CU18" s="1"/>
    </row>
    <row r="19" spans="1:99" s="13" customFormat="1" ht="12" customHeight="1" x14ac:dyDescent="0.2">
      <c r="A19" s="65">
        <v>43509</v>
      </c>
      <c r="B19" s="1" t="s">
        <v>201</v>
      </c>
      <c r="C19" s="1" t="s">
        <v>202</v>
      </c>
      <c r="D19" s="60">
        <v>1975</v>
      </c>
      <c r="E19" s="76">
        <v>1</v>
      </c>
      <c r="F19" s="60">
        <v>392</v>
      </c>
      <c r="G19" s="60">
        <v>43.6</v>
      </c>
      <c r="H19" s="60" t="s">
        <v>227</v>
      </c>
      <c r="I19" s="60" t="s">
        <v>596</v>
      </c>
      <c r="J19" s="60" t="s">
        <v>313</v>
      </c>
      <c r="K19" s="60">
        <f>IF(J19="syllables",1,IF(J19="trigrams",2,IF(J19="strings",3,IF(J19="visual array",4,IF(J19="characters",5,IF(J19="letters",6,IF(J19="free forms",7,IF(J19="odors",8,IF(J19="words",9,IF(J19="pictures",10,IF(J19="object pictures",11,IF(J19="faces",12,IF(J19="names",13,IF(J19="idioms",14,IF(J19="grades",15,IF(J19="syllable-digit pairs",16,IF(J19="trigram-word pairs",17,IF(J19="word-digit pairs",18,IF(J19="English-Swahili pairs",19,IF(J19="spatial position",20,IF(J19="word pairs",21,IF(J19="word triads",22,IF(J19="generated words",23,IF(J19="word definition pairs",24,IF(J19="math problems",25,IF(J19="famous faces",26,IF(J19="famous names",27,IF(J19="famous voices",28,IF(J19="television programs",29,IF(J19="race horses",30,IF(J19="new vocabulary",31,IF(J19="sentences",32,IF(J19="concepts",33,IF(J19="ad slides",34,IF(J19="scenes",35,IF(J19="famous scenes",36,IF(J19="poems",37,IF(J19="walk",38,IF(J19="faces and events",39,IF(J19="events and names",40,IF(J19="flashbulb",41,IF(J19="stories",42,IF(J19="course material",43,IF(J19="autobiographical",44,IF(J19="novels",45,IF(J19="public events",46,"99"))))))))))))))))))))))))))))))))))))))))))))))</f>
        <v>10</v>
      </c>
      <c r="L19" s="60">
        <f>IF(J19="syllables",1,IF(J19="trigrams",1,IF(J19="strings",1,IF(J19="visual array",1,IF(J19="characters",1,IF(J19="letters",1,IF(J19="free forms",1,IF(J19="odors",2,IF(J19="words",2,IF(J19="pictures",2,IF(J19="object pictures",2,IF(J19="faces",2,IF(J19="names",2,IF(J19="idioms","2",IF(J19="grades",2,IF(J19="syllable-digit pairs",3,IF(J19="trigram-word pairs",3,IF(J19="word-digit pairs",3,IF(J19="English-Swahili pairs",3,IF(J19="spatial position",3,IF(J19="word pairs",4,IF(J19="word triads",4,IF(J19="generated words",4,IF(J19="word definition pairs",4,IF(J19="math problems",4,IF(J19="famous faces",4,IF(J19="famous names",4,IF(J19="famous voices",4,IF(J19="television programs",4,IF(J19="race horses",4,IF(J19="new vocabulary",4,IF(J19="sentences",5,IF(J19="concepts",5,IF(J19="ad slides",5,IF(J19="scenes",5,IF(J19="famous scenes",5,IF(J19="poems",6,IF(J19="walk",6,IF(J19="faces and events",6,IF(J19="events and names",6,IF(J19="flashbulb",7,IF(J19="stories",7,IF(J19="course material",7,IF(J19="autobiographical",7,IF(J19="novels",7,IF(J19="public events",7,"99"))))))))))))))))))))))))))))))))))))))))))))))</f>
        <v>2</v>
      </c>
      <c r="M19" s="60">
        <v>1</v>
      </c>
      <c r="N19" s="60">
        <v>2</v>
      </c>
      <c r="O19" s="60">
        <v>0</v>
      </c>
      <c r="P19" s="60"/>
      <c r="Q19" s="60" t="s">
        <v>34</v>
      </c>
      <c r="R19" s="60">
        <f>IF(Q19="Free Recall",1,IF(Q19="Cued Recall",2,IF(Q19="Recognition",3,IF(Q19="Multiple Choice",4,IF(Q19="Savings",5,IF(Q19="Stem Completion",6,IF(Q19="Fragment Completion",7,IF(Q19="anagram solution",8,IF(Q19="Matching",9,IF(Q19="Problem Solving",10,"99"))))))))))</f>
        <v>3</v>
      </c>
      <c r="S19" s="60" t="s">
        <v>15</v>
      </c>
      <c r="T19" s="60" t="s">
        <v>261</v>
      </c>
      <c r="U19" s="60">
        <f>IF(T19="within",1,0)</f>
        <v>0</v>
      </c>
      <c r="V19" s="60">
        <v>130</v>
      </c>
      <c r="W19" s="60">
        <f>F19*V19</f>
        <v>50960</v>
      </c>
      <c r="X19" s="60">
        <v>9</v>
      </c>
      <c r="Y19" s="76">
        <f>AV18</f>
        <v>8567280</v>
      </c>
      <c r="Z19" s="60" t="s">
        <v>204</v>
      </c>
      <c r="AA19" s="60">
        <v>1513728000</v>
      </c>
      <c r="AB19" s="60" t="str">
        <f>IF(AA19&lt;60,"1",IF(AA19&lt;=43200,"2",IF(AA19&lt;=777600,"3","4")))</f>
        <v>4</v>
      </c>
      <c r="AC19" s="56">
        <f>AVERAGE(AV18:DA18)</f>
        <v>476868120</v>
      </c>
      <c r="AD19" s="60" t="str">
        <f>IF(AC19&lt;60,"1",IF(AC19&lt;=43200,"2",IF(AC19&lt;=777600,"3","4")))</f>
        <v>4</v>
      </c>
      <c r="AE19" s="76">
        <f>AA19-Y19</f>
        <v>1505160720</v>
      </c>
      <c r="AF19" s="80">
        <f>AV19</f>
        <v>0.89</v>
      </c>
      <c r="AG19" s="56">
        <f>((AW19-AV19)+(AX19-AW19)+(AY19-AX19)+(AZ19-AY19)+(BA19-AZ19)+(BB19-BA19)+(BC19-BB19)+(BD19-BC19))/8</f>
        <v>-2.0000000000000004E-2</v>
      </c>
      <c r="AH19" s="4"/>
      <c r="AI19" s="56">
        <f>RSQ(AV19:BD19,AV18:BD18)</f>
        <v>0.17872924954501196</v>
      </c>
      <c r="AJ19" s="109">
        <f>SLOPE(AV19:BD19,AV18:BD18)</f>
        <v>-5.7923880387482679E-11</v>
      </c>
      <c r="AK19" s="56">
        <f>INTERCEPT(AV19:BD19,AV18:BD18)</f>
        <v>0.90762205194348378</v>
      </c>
      <c r="AL19" s="56">
        <f>INDEX(LINEST(LN(AV19:BD19),LN(AV18:BD18),TRUE,TRUE),3,1)</f>
        <v>2.9573196367683185E-2</v>
      </c>
      <c r="AM19" s="56">
        <f>INDEX(LINEST(LN(AV19:BD19),LN(AV18:BD18)),1)</f>
        <v>-8.5133962084087255E-3</v>
      </c>
      <c r="AN19" s="56">
        <f>EXP(INDEX(LINEST(LN(AV19:BD19),LN(AV18:BD18)),1,2))</f>
        <v>1.0311969596540929</v>
      </c>
      <c r="AO19" s="82">
        <f>INDEX(LINEST((AV19:BD19),LN(AV18:BD18),TRUE,TRUE),3,1)</f>
        <v>2.4930438345216931E-2</v>
      </c>
      <c r="AP19" s="82">
        <f>INDEX(LINEST((AV19:BD19),LN(AV18:BD18)),1)</f>
        <v>-6.4993125966708613E-3</v>
      </c>
      <c r="AQ19" s="83">
        <f>INDEX(LINEST(LN(AV19:BD19),SQRT(AV18:BD18),TRUE,TRUE),3,1)</f>
        <v>9.2442512592241302E-2</v>
      </c>
      <c r="AR19" s="116">
        <f>INDEX(LINEST(LN(AV19:BD19),SQRT((AV18:BD18))),1)</f>
        <v>-2.0849851774471761E-6</v>
      </c>
      <c r="AS19" s="84">
        <f>INDEX(LINEST(1/(AV19:BD19),1/(SQRT(AV18:BD18)),TRUE,TRUE),3,1)</f>
        <v>1.2454946694497135E-2</v>
      </c>
      <c r="AT19" s="84">
        <f>INDEX(LINEST(1/(AV19:BD19),1/SQRT(AV18:BD18)),1)</f>
        <v>-113.78381406681143</v>
      </c>
      <c r="AU19" s="3"/>
      <c r="AV19" s="53">
        <v>0.89</v>
      </c>
      <c r="AW19" s="53">
        <v>0.91</v>
      </c>
      <c r="AX19" s="53">
        <v>0.78</v>
      </c>
      <c r="AY19" s="53">
        <v>0.94</v>
      </c>
      <c r="AZ19" s="53">
        <v>0.92</v>
      </c>
      <c r="BA19" s="53">
        <v>0.92</v>
      </c>
      <c r="BB19" s="53">
        <v>0.93</v>
      </c>
      <c r="BC19" s="53">
        <v>0.9</v>
      </c>
      <c r="BD19" s="53">
        <v>0.73</v>
      </c>
      <c r="BE19" s="53"/>
      <c r="BF19" s="53"/>
      <c r="BG19" s="53"/>
      <c r="BH19" s="53"/>
      <c r="BI19" s="53"/>
      <c r="BJ19" s="53"/>
      <c r="BK19" s="53"/>
      <c r="BL19" s="53"/>
      <c r="BM19" s="53"/>
      <c r="BN19" s="53"/>
      <c r="BO19" s="53"/>
      <c r="BP19" s="53"/>
      <c r="BQ19" s="53"/>
      <c r="BR19" s="53"/>
      <c r="BS19" s="53"/>
      <c r="BT19" s="53"/>
      <c r="BU19" s="53"/>
      <c r="BV19" s="53"/>
      <c r="BW19" s="53"/>
      <c r="BX19" s="53"/>
      <c r="BY19" s="53"/>
      <c r="BZ19" s="53"/>
      <c r="CA19" s="53"/>
      <c r="CB19" s="53"/>
      <c r="CC19" s="53"/>
      <c r="CD19" s="53"/>
      <c r="CE19" s="53"/>
      <c r="CF19" s="53"/>
      <c r="CG19" s="53"/>
      <c r="CH19" s="53"/>
      <c r="CI19" s="53"/>
      <c r="CJ19" s="53"/>
      <c r="CK19" s="53"/>
      <c r="CL19" s="53"/>
      <c r="CM19" s="53"/>
      <c r="CN19" s="53"/>
      <c r="CO19" s="53"/>
      <c r="CP19" s="53"/>
      <c r="CQ19" s="53"/>
      <c r="CR19" s="1"/>
      <c r="CS19" s="1"/>
      <c r="CT19" s="1"/>
      <c r="CU19" s="1"/>
    </row>
    <row r="20" spans="1:99" s="13" customFormat="1" ht="12" customHeight="1" x14ac:dyDescent="0.2">
      <c r="A20" s="65">
        <v>43509</v>
      </c>
      <c r="B20" s="1"/>
      <c r="C20" s="1"/>
      <c r="D20" s="60"/>
      <c r="E20" s="76"/>
      <c r="F20" s="60"/>
      <c r="G20" s="60"/>
      <c r="H20" s="60"/>
      <c r="I20" s="60"/>
      <c r="J20" s="60"/>
      <c r="K20" s="64"/>
      <c r="L20" s="64"/>
      <c r="M20" s="60"/>
      <c r="N20" s="60"/>
      <c r="O20" s="60"/>
      <c r="P20" s="60"/>
      <c r="Q20" s="60"/>
      <c r="R20" s="60"/>
      <c r="S20" s="60"/>
      <c r="T20" s="60"/>
      <c r="U20" s="60"/>
      <c r="V20" s="60"/>
      <c r="W20" s="60"/>
      <c r="X20" s="60"/>
      <c r="Y20" s="76"/>
      <c r="Z20" s="60"/>
      <c r="AA20" s="60"/>
      <c r="AB20" s="60"/>
      <c r="AC20" s="60"/>
      <c r="AD20" s="60"/>
      <c r="AE20" s="60"/>
      <c r="AF20" s="80"/>
      <c r="AG20" s="56"/>
      <c r="AH20" s="4"/>
      <c r="AI20" s="56"/>
      <c r="AJ20" s="109"/>
      <c r="AK20" s="56"/>
      <c r="AL20" s="56"/>
      <c r="AM20" s="56"/>
      <c r="AN20" s="56"/>
      <c r="AO20" s="56"/>
      <c r="AP20" s="56"/>
      <c r="AQ20" s="82"/>
      <c r="AR20" s="115"/>
      <c r="AS20" s="82"/>
      <c r="AT20" s="82"/>
      <c r="AU20" s="3"/>
      <c r="AV20" s="25">
        <f>365*24*60*60*3.26/12</f>
        <v>8567280</v>
      </c>
      <c r="AW20" s="25">
        <f>365*24*60*60*9.3/12</f>
        <v>24440400</v>
      </c>
      <c r="AX20" s="25">
        <f>365*24*60*60*23.18/12</f>
        <v>60917040</v>
      </c>
      <c r="AY20" s="25">
        <f>365*24*60*60*45.5/12</f>
        <v>119574000</v>
      </c>
      <c r="AZ20" s="25">
        <f>365*24*60*60*89.08/12</f>
        <v>234102240</v>
      </c>
      <c r="BA20" s="25">
        <f>365*24*60*60*173.56/12</f>
        <v>456115680</v>
      </c>
      <c r="BB20" s="25">
        <f>365*24*60*60*309.61/12</f>
        <v>813655080</v>
      </c>
      <c r="BC20" s="25">
        <f>365*24*60*60*408.89/12</f>
        <v>1074562920</v>
      </c>
      <c r="BD20" s="25">
        <f>365*24*60*60*570.73/12</f>
        <v>1499878440</v>
      </c>
      <c r="BE20" s="53"/>
      <c r="BF20" s="53"/>
      <c r="BG20" s="53"/>
      <c r="BH20" s="53"/>
      <c r="BI20" s="53"/>
      <c r="BJ20" s="53"/>
      <c r="BK20" s="53"/>
      <c r="BL20" s="53"/>
      <c r="BM20" s="53"/>
      <c r="BN20" s="53"/>
      <c r="BO20" s="53"/>
      <c r="BP20" s="53"/>
      <c r="BQ20" s="53"/>
      <c r="BR20" s="53"/>
      <c r="BS20" s="53"/>
      <c r="BT20" s="53"/>
      <c r="BU20" s="53"/>
      <c r="BV20" s="53"/>
      <c r="BW20" s="53"/>
      <c r="BX20" s="53"/>
      <c r="BY20" s="53"/>
      <c r="BZ20" s="53"/>
      <c r="CA20" s="53"/>
      <c r="CB20" s="53"/>
      <c r="CC20" s="53"/>
      <c r="CD20" s="53"/>
      <c r="CE20" s="53"/>
      <c r="CF20" s="53"/>
      <c r="CG20" s="53"/>
      <c r="CH20" s="53"/>
      <c r="CI20" s="53"/>
      <c r="CJ20" s="53"/>
      <c r="CK20" s="53"/>
      <c r="CL20" s="53"/>
      <c r="CM20" s="53"/>
      <c r="CN20" s="53"/>
      <c r="CO20" s="53"/>
      <c r="CP20" s="53"/>
      <c r="CQ20" s="53"/>
      <c r="CR20" s="1"/>
      <c r="CS20" s="1"/>
      <c r="CT20" s="1"/>
      <c r="CU20" s="1"/>
    </row>
    <row r="21" spans="1:99" s="13" customFormat="1" ht="12" customHeight="1" x14ac:dyDescent="0.2">
      <c r="A21" s="65">
        <v>43509</v>
      </c>
      <c r="B21" s="1" t="s">
        <v>201</v>
      </c>
      <c r="C21" s="1" t="s">
        <v>202</v>
      </c>
      <c r="D21" s="60">
        <v>1975</v>
      </c>
      <c r="E21" s="76">
        <v>1</v>
      </c>
      <c r="F21" s="60">
        <v>392</v>
      </c>
      <c r="G21" s="60">
        <v>43.6</v>
      </c>
      <c r="H21" s="60" t="s">
        <v>227</v>
      </c>
      <c r="I21" s="60" t="s">
        <v>597</v>
      </c>
      <c r="J21" s="60" t="s">
        <v>313</v>
      </c>
      <c r="K21" s="60">
        <f>IF(J21="syllables",1,IF(J21="trigrams",2,IF(J21="strings",3,IF(J21="visual array",4,IF(J21="characters",5,IF(J21="letters",6,IF(J21="free forms",7,IF(J21="odors",8,IF(J21="words",9,IF(J21="pictures",10,IF(J21="object pictures",11,IF(J21="faces",12,IF(J21="names",13,IF(J21="idioms",14,IF(J21="grades",15,IF(J21="syllable-digit pairs",16,IF(J21="trigram-word pairs",17,IF(J21="word-digit pairs",18,IF(J21="English-Swahili pairs",19,IF(J21="spatial position",20,IF(J21="word pairs",21,IF(J21="word triads",22,IF(J21="generated words",23,IF(J21="word definition pairs",24,IF(J21="math problems",25,IF(J21="famous faces",26,IF(J21="famous names",27,IF(J21="famous voices",28,IF(J21="television programs",29,IF(J21="race horses",30,IF(J21="new vocabulary",31,IF(J21="sentences",32,IF(J21="concepts",33,IF(J21="ad slides",34,IF(J21="scenes",35,IF(J21="famous scenes",36,IF(J21="poems",37,IF(J21="walk",38,IF(J21="faces and events",39,IF(J21="events and names",40,IF(J21="flashbulb",41,IF(J21="stories",42,IF(J21="course material",43,IF(J21="autobiographical",44,IF(J21="novels",45,IF(J21="public events",46,"99"))))))))))))))))))))))))))))))))))))))))))))))</f>
        <v>10</v>
      </c>
      <c r="L21" s="60">
        <f>IF(J21="syllables",1,IF(J21="trigrams",1,IF(J21="strings",1,IF(J21="visual array",1,IF(J21="characters",1,IF(J21="letters",1,IF(J21="free forms",1,IF(J21="odors",2,IF(J21="words",2,IF(J21="pictures",2,IF(J21="object pictures",2,IF(J21="faces",2,IF(J21="names",2,IF(J21="idioms","2",IF(J21="grades",2,IF(J21="syllable-digit pairs",3,IF(J21="trigram-word pairs",3,IF(J21="word-digit pairs",3,IF(J21="English-Swahili pairs",3,IF(J21="spatial position",3,IF(J21="word pairs",4,IF(J21="word triads",4,IF(J21="generated words",4,IF(J21="word definition pairs",4,IF(J21="math problems",4,IF(J21="famous faces",4,IF(J21="famous names",4,IF(J21="famous voices",4,IF(J21="television programs",4,IF(J21="race horses",4,IF(J21="new vocabulary",4,IF(J21="sentences",5,IF(J21="concepts",5,IF(J21="ad slides",5,IF(J21="scenes",5,IF(J21="famous scenes",5,IF(J21="poems",6,IF(J21="walk",6,IF(J21="faces and events",6,IF(J21="events and names",6,IF(J21="flashbulb",7,IF(J21="stories",7,IF(J21="course material",7,IF(J21="autobiographical",7,IF(J21="novels",7,IF(J21="public events",7,"99"))))))))))))))))))))))))))))))))))))))))))))))</f>
        <v>2</v>
      </c>
      <c r="M21" s="60">
        <v>1</v>
      </c>
      <c r="N21" s="60">
        <v>2</v>
      </c>
      <c r="O21" s="60">
        <v>0</v>
      </c>
      <c r="P21" s="60"/>
      <c r="Q21" s="60" t="s">
        <v>133</v>
      </c>
      <c r="R21" s="60">
        <f>IF(Q21="Free Recall",1,IF(Q21="Cued Recall",2,IF(Q21="Recognition",3,IF(Q21="Multiple Choice",4,IF(Q21="Savings",5,IF(Q21="Stem Completion",6,IF(Q21="Fragment Completion",7,IF(Q21="anagram solution",8,IF(Q21="Matching",9,IF(Q21="Problem Solving",10,"99"))))))))))</f>
        <v>9</v>
      </c>
      <c r="S21" s="60" t="s">
        <v>15</v>
      </c>
      <c r="T21" s="60" t="s">
        <v>261</v>
      </c>
      <c r="U21" s="60">
        <f>IF(T21="within",1,0)</f>
        <v>0</v>
      </c>
      <c r="V21" s="60">
        <v>5</v>
      </c>
      <c r="W21" s="60">
        <f>F21*V21</f>
        <v>1960</v>
      </c>
      <c r="X21" s="60">
        <v>9</v>
      </c>
      <c r="Y21" s="76">
        <f>AV20</f>
        <v>8567280</v>
      </c>
      <c r="Z21" s="60" t="s">
        <v>204</v>
      </c>
      <c r="AA21" s="60">
        <v>1513728000</v>
      </c>
      <c r="AB21" s="60" t="str">
        <f>IF(AA21&lt;60,"1",IF(AA21&lt;=43200,"2",IF(AA21&lt;=777600,"3","4")))</f>
        <v>4</v>
      </c>
      <c r="AC21" s="56">
        <f>AVERAGE(AV20:DA20)</f>
        <v>476868120</v>
      </c>
      <c r="AD21" s="60" t="str">
        <f>IF(AC21&lt;60,"1",IF(AC21&lt;=43200,"2",IF(AC21&lt;=777600,"3","4")))</f>
        <v>4</v>
      </c>
      <c r="AE21" s="76">
        <f>AA21-Y21</f>
        <v>1505160720</v>
      </c>
      <c r="AF21" s="80">
        <f>AV21</f>
        <v>0.88</v>
      </c>
      <c r="AG21" s="56">
        <f>((AW21-AV21)+(AX21-AW21)+(AY21-AX21)+(AZ21-AY21)+(BA21-AZ21)+(BB21-BA21)+(BC21-BB21)+(BD21-BC21))/8</f>
        <v>-2.3750000000000007E-2</v>
      </c>
      <c r="AH21" s="4"/>
      <c r="AI21" s="56">
        <f>RSQ(AV21:BD21,AV20:BD20)</f>
        <v>0.39173725515018781</v>
      </c>
      <c r="AJ21" s="109">
        <f>SLOPE(AV21:BD21,AV20:BD20)</f>
        <v>-8.8190274620311761E-11</v>
      </c>
      <c r="AK21" s="56">
        <f>INTERCEPT(AV21:BD21,AV20:BD20)</f>
        <v>0.90316624157158298</v>
      </c>
      <c r="AL21" s="56">
        <f>INDEX(LINEST(LN(AV21:BD21),LN(AV20:BD20),TRUE,TRUE),3,1)</f>
        <v>0.1625545445069948</v>
      </c>
      <c r="AM21" s="56">
        <f>INDEX(LINEST(LN(AV21:BD21),LN(AV20:BD20)),1)</f>
        <v>-2.101185512065248E-2</v>
      </c>
      <c r="AN21" s="56">
        <f>EXP(INDEX(LINEST(LN(AV21:BD21),LN(AV20:BD20)),1,2))</f>
        <v>1.2793447286659043</v>
      </c>
      <c r="AO21" s="82">
        <f>INDEX(LINEST((AV21:BD21),LN(AV20:BD20),TRUE,TRUE),3,1)</f>
        <v>0.15502060230550416</v>
      </c>
      <c r="AP21" s="82">
        <f>INDEX(LINEST((AV21:BD21),LN(AV20:BD20)),1)</f>
        <v>-1.6667121570380691E-2</v>
      </c>
      <c r="AQ21" s="83">
        <f>INDEX(LINEST(LN(AV21:BD21),SQRT(AV20:BD20),TRUE,TRUE),3,1)</f>
        <v>0.29382745662737797</v>
      </c>
      <c r="AR21" s="116">
        <f>INDEX(LINEST(LN(AV21:BD21),SQRT((AV20:BD20))),1)</f>
        <v>-3.9131312695514376E-6</v>
      </c>
      <c r="AS21" s="84">
        <f>INDEX(LINEST(1/(AV21:BD21),1/(SQRT(AV20:BD20)),TRUE,TRUE),3,1)</f>
        <v>7.3883489813693887E-2</v>
      </c>
      <c r="AT21" s="84">
        <f>INDEX(LINEST(1/(AV21:BD21),1/SQRT(AV20:BD20)),1)</f>
        <v>-300.68758420624727</v>
      </c>
      <c r="AU21" s="3"/>
      <c r="AV21" s="53">
        <v>0.88</v>
      </c>
      <c r="AW21" s="53">
        <v>0.9</v>
      </c>
      <c r="AX21" s="53">
        <v>0.82</v>
      </c>
      <c r="AY21" s="53">
        <v>0.97</v>
      </c>
      <c r="AZ21" s="53">
        <v>0.86</v>
      </c>
      <c r="BA21" s="53">
        <v>0.87</v>
      </c>
      <c r="BB21" s="53">
        <v>0.87</v>
      </c>
      <c r="BC21" s="53">
        <v>0.89</v>
      </c>
      <c r="BD21" s="53">
        <v>0.69</v>
      </c>
      <c r="BE21" s="53"/>
      <c r="BF21" s="53"/>
      <c r="BG21" s="53"/>
      <c r="BH21" s="53"/>
      <c r="BI21" s="53"/>
      <c r="BJ21" s="53"/>
      <c r="BK21" s="53"/>
      <c r="BL21" s="53"/>
      <c r="BM21" s="53"/>
      <c r="BN21" s="53"/>
      <c r="BO21" s="53"/>
      <c r="BP21" s="53"/>
      <c r="BQ21" s="53"/>
      <c r="BR21" s="53"/>
      <c r="BS21" s="53"/>
      <c r="BT21" s="53"/>
      <c r="BU21" s="53"/>
      <c r="BV21" s="53"/>
      <c r="BW21" s="53"/>
      <c r="BX21" s="53"/>
      <c r="BY21" s="53"/>
      <c r="BZ21" s="53"/>
      <c r="CA21" s="53"/>
      <c r="CB21" s="53"/>
      <c r="CC21" s="53"/>
      <c r="CD21" s="53"/>
      <c r="CE21" s="53"/>
      <c r="CF21" s="53"/>
      <c r="CG21" s="53"/>
      <c r="CH21" s="53"/>
      <c r="CI21" s="53"/>
      <c r="CJ21" s="53"/>
      <c r="CK21" s="53"/>
      <c r="CL21" s="53"/>
      <c r="CM21" s="53"/>
      <c r="CN21" s="53"/>
      <c r="CO21" s="53"/>
      <c r="CP21" s="53"/>
      <c r="CQ21" s="53"/>
      <c r="CR21" s="1"/>
      <c r="CS21" s="1"/>
      <c r="CT21" s="1"/>
      <c r="CU21" s="1"/>
    </row>
    <row r="22" spans="1:99" s="13" customFormat="1" ht="12" customHeight="1" x14ac:dyDescent="0.2">
      <c r="A22" s="65">
        <v>43509</v>
      </c>
      <c r="B22" s="1"/>
      <c r="C22" s="1"/>
      <c r="D22" s="60"/>
      <c r="E22" s="76"/>
      <c r="F22" s="60"/>
      <c r="G22" s="60"/>
      <c r="H22" s="60"/>
      <c r="I22" s="60"/>
      <c r="J22" s="60"/>
      <c r="K22" s="64"/>
      <c r="L22" s="64"/>
      <c r="M22" s="60"/>
      <c r="N22" s="60"/>
      <c r="O22" s="60"/>
      <c r="P22" s="60"/>
      <c r="Q22" s="60"/>
      <c r="R22" s="60"/>
      <c r="S22" s="60"/>
      <c r="T22" s="60"/>
      <c r="U22" s="60"/>
      <c r="V22" s="60"/>
      <c r="W22" s="60"/>
      <c r="X22" s="60"/>
      <c r="Y22" s="76"/>
      <c r="Z22" s="60"/>
      <c r="AA22" s="60"/>
      <c r="AB22" s="60"/>
      <c r="AC22" s="60"/>
      <c r="AD22" s="60"/>
      <c r="AE22" s="60"/>
      <c r="AF22" s="80"/>
      <c r="AG22" s="56"/>
      <c r="AH22" s="4"/>
      <c r="AI22" s="56"/>
      <c r="AJ22" s="109"/>
      <c r="AK22" s="56"/>
      <c r="AL22" s="56"/>
      <c r="AM22" s="56"/>
      <c r="AN22" s="56"/>
      <c r="AO22" s="56"/>
      <c r="AP22" s="56"/>
      <c r="AQ22" s="82"/>
      <c r="AR22" s="115"/>
      <c r="AS22" s="82"/>
      <c r="AT22" s="82"/>
      <c r="AU22" s="3"/>
      <c r="AV22" s="25">
        <f>365*24*60*60*3.26/12</f>
        <v>8567280</v>
      </c>
      <c r="AW22" s="25">
        <f>365*24*60*60*9.3/12</f>
        <v>24440400</v>
      </c>
      <c r="AX22" s="25">
        <f>365*24*60*60*23.18/12</f>
        <v>60917040</v>
      </c>
      <c r="AY22" s="25">
        <f>365*24*60*60*45.5/12</f>
        <v>119574000</v>
      </c>
      <c r="AZ22" s="25">
        <f>365*24*60*60*89.08/12</f>
        <v>234102240</v>
      </c>
      <c r="BA22" s="25">
        <f>365*24*60*60*173.56/12</f>
        <v>456115680</v>
      </c>
      <c r="BB22" s="25">
        <f>365*24*60*60*309.61/12</f>
        <v>813655080</v>
      </c>
      <c r="BC22" s="25">
        <f>365*24*60*60*408.89/12</f>
        <v>1074562920</v>
      </c>
      <c r="BD22" s="25">
        <f>365*24*60*60*570.73/12</f>
        <v>1499878440</v>
      </c>
      <c r="BE22" s="53"/>
      <c r="BF22" s="53"/>
      <c r="BG22" s="53"/>
      <c r="BH22" s="53"/>
      <c r="BI22" s="53"/>
      <c r="BJ22" s="53"/>
      <c r="BK22" s="53"/>
      <c r="BL22" s="53"/>
      <c r="BM22" s="53"/>
      <c r="BN22" s="53"/>
      <c r="BO22" s="53"/>
      <c r="BP22" s="53"/>
      <c r="BQ22" s="53"/>
      <c r="BR22" s="53"/>
      <c r="BS22" s="53"/>
      <c r="BT22" s="53"/>
      <c r="BU22" s="53"/>
      <c r="BV22" s="53"/>
      <c r="BW22" s="53"/>
      <c r="BX22" s="53"/>
      <c r="BY22" s="53"/>
      <c r="BZ22" s="53"/>
      <c r="CA22" s="53"/>
      <c r="CB22" s="53"/>
      <c r="CC22" s="53"/>
      <c r="CD22" s="53"/>
      <c r="CE22" s="53"/>
      <c r="CF22" s="53"/>
      <c r="CG22" s="53"/>
      <c r="CH22" s="53"/>
      <c r="CI22" s="53"/>
      <c r="CJ22" s="53"/>
      <c r="CK22" s="53"/>
      <c r="CL22" s="53"/>
      <c r="CM22" s="53"/>
      <c r="CN22" s="53"/>
      <c r="CO22" s="53"/>
      <c r="CP22" s="53"/>
      <c r="CQ22" s="53"/>
      <c r="CR22" s="1"/>
      <c r="CS22" s="1"/>
      <c r="CT22" s="1"/>
      <c r="CU22" s="1"/>
    </row>
    <row r="23" spans="1:99" s="13" customFormat="1" ht="12" customHeight="1" x14ac:dyDescent="0.2">
      <c r="A23" s="65">
        <v>43509</v>
      </c>
      <c r="B23" s="1" t="s">
        <v>201</v>
      </c>
      <c r="C23" s="1" t="s">
        <v>202</v>
      </c>
      <c r="D23" s="60">
        <v>1975</v>
      </c>
      <c r="E23" s="76">
        <v>1</v>
      </c>
      <c r="F23" s="60">
        <v>392</v>
      </c>
      <c r="G23" s="60">
        <v>43.6</v>
      </c>
      <c r="H23" s="60" t="s">
        <v>227</v>
      </c>
      <c r="I23" s="60" t="s">
        <v>594</v>
      </c>
      <c r="J23" s="60" t="s">
        <v>599</v>
      </c>
      <c r="K23" s="60">
        <f>IF(J23="syllables",1,IF(J23="trigrams",2,IF(J23="strings",3,IF(J23="visual array",4,IF(J23="characters",5,IF(J23="letters",6,IF(J23="free forms",7,IF(J23="odors",8,IF(J23="words",9,IF(J23="pictures",10,IF(J23="object pictures",11,IF(J23="faces",12,IF(J23="names",13,IF(J23="idioms",14,IF(J23="grades",15,IF(J23="syllable-digit pairs",16,IF(J23="trigram-word pairs",17,IF(J23="word-digit pairs",18,IF(J23="English-Swahili pairs",19,IF(J23="spatial position",20,IF(J23="word pairs",21,IF(J23="word triads",22,IF(J23="generated words",23,IF(J23="word definition pairs",24,IF(J23="math problems",25,IF(J23="famous faces",26,IF(J23="famous names",27,IF(J23="famous voices",28,IF(J23="television programs",29,IF(J23="race horses",30,IF(J23="new vocabulary",31,IF(J23="sentences",32,IF(J23="concepts",33,IF(J23="ad slides",34,IF(J23="scenes",35,IF(J23="famous scenes",36,IF(J23="poems",37,IF(J23="walk",38,IF(J23="faces and events",39,IF(J23="events and names",40,IF(J23="flashbulb",41,IF(J23="stories",42,IF(J23="course material",43,IF(J23="autobiographical",44,IF(J23="novels",45,IF(J23="public events",46,"99"))))))))))))))))))))))))))))))))))))))))))))))</f>
        <v>13</v>
      </c>
      <c r="L23" s="60">
        <f>IF(J23="syllables",1,IF(J23="trigrams",1,IF(J23="strings",1,IF(J23="visual array",1,IF(J23="characters",1,IF(J23="letters",1,IF(J23="free forms",1,IF(J23="odors",2,IF(J23="words",2,IF(J23="pictures",2,IF(J23="object pictures",2,IF(J23="faces",2,IF(J23="names",2,IF(J23="idioms","2",IF(J23="grades",2,IF(J23="syllable-digit pairs",3,IF(J23="trigram-word pairs",3,IF(J23="word-digit pairs",3,IF(J23="English-Swahili pairs",3,IF(J23="spatial position",3,IF(J23="word pairs",4,IF(J23="word triads",4,IF(J23="generated words",4,IF(J23="word definition pairs",4,IF(J23="math problems",4,IF(J23="famous faces",4,IF(J23="famous names",4,IF(J23="famous voices",4,IF(J23="television programs",4,IF(J23="race horses",4,IF(J23="new vocabulary",4,IF(J23="sentences",5,IF(J23="concepts",5,IF(J23="ad slides",5,IF(J23="scenes",5,IF(J23="famous scenes",5,IF(J23="poems",6,IF(J23="walk",6,IF(J23="faces and events",6,IF(J23="events and names",6,IF(J23="flashbulb",7,IF(J23="stories",7,IF(J23="course material",7,IF(J23="autobiographical",7,IF(J23="novels",7,IF(J23="public events",7,"99"))))))))))))))))))))))))))))))))))))))))))))))</f>
        <v>2</v>
      </c>
      <c r="M23" s="60">
        <v>1</v>
      </c>
      <c r="N23" s="60">
        <v>2</v>
      </c>
      <c r="O23" s="60">
        <v>0</v>
      </c>
      <c r="P23" s="60"/>
      <c r="Q23" s="60" t="s">
        <v>133</v>
      </c>
      <c r="R23" s="60">
        <f>IF(Q23="Free Recall",1,IF(Q23="Cued Recall",2,IF(Q23="Recognition",3,IF(Q23="Multiple Choice",4,IF(Q23="Savings",5,IF(Q23="Stem Completion",6,IF(Q23="Fragment Completion",7,IF(Q23="anagram solution",8,IF(Q23="Matching",9,IF(Q23="Problem Solving",10,"99"))))))))))</f>
        <v>9</v>
      </c>
      <c r="S23" s="60" t="s">
        <v>15</v>
      </c>
      <c r="T23" s="60" t="s">
        <v>261</v>
      </c>
      <c r="U23" s="60">
        <f>IF(T23="within",1,0)</f>
        <v>0</v>
      </c>
      <c r="V23" s="60">
        <v>10</v>
      </c>
      <c r="W23" s="60">
        <f>F23*V23</f>
        <v>3920</v>
      </c>
      <c r="X23" s="60">
        <v>9</v>
      </c>
      <c r="Y23" s="76">
        <f>AV22</f>
        <v>8567280</v>
      </c>
      <c r="Z23" s="60" t="s">
        <v>204</v>
      </c>
      <c r="AA23" s="60">
        <v>1513728000</v>
      </c>
      <c r="AB23" s="60" t="str">
        <f>IF(AA23&lt;60,"1",IF(AA23&lt;=43200,"2",IF(AA23&lt;=777600,"3","4")))</f>
        <v>4</v>
      </c>
      <c r="AC23" s="56">
        <f>AVERAGE(AV22:DA22)</f>
        <v>476868120</v>
      </c>
      <c r="AD23" s="60" t="str">
        <f>IF(AC23&lt;60,"1",IF(AC23&lt;=43200,"2",IF(AC23&lt;=777600,"3","4")))</f>
        <v>4</v>
      </c>
      <c r="AE23" s="76">
        <f>AA23-Y23</f>
        <v>1505160720</v>
      </c>
      <c r="AF23" s="80">
        <f>AV23</f>
        <v>0.9</v>
      </c>
      <c r="AG23" s="56">
        <f>((AW23-AV23)+(AX23-AW23)+(AY23-AX23)+(AZ23-AY23)+(BA23-AZ23)+(BB23-BA23)+(BC23-BB23)+(BD23-BC23))/8</f>
        <v>-3.8750000000000007E-2</v>
      </c>
      <c r="AH23" s="4"/>
      <c r="AI23" s="56">
        <f>RSQ(AV23:BD23,AV22:BD22)</f>
        <v>0.89704057102656654</v>
      </c>
      <c r="AJ23" s="109">
        <f>SLOPE(AV23:BD23,AV22:BD22)</f>
        <v>-2.0518040336869323E-10</v>
      </c>
      <c r="AK23" s="56">
        <f>INTERCEPT(AV23:BD23,AV22:BD22)</f>
        <v>0.93784399321527034</v>
      </c>
      <c r="AL23" s="56">
        <f>INDEX(LINEST(LN(AV23:BD23),LN(AV22:BD22),TRUE,TRUE),3,1)</f>
        <v>0.5254836652462358</v>
      </c>
      <c r="AM23" s="56">
        <f>INDEX(LINEST(LN(AV23:BD23),LN(AV22:BD22)),1)</f>
        <v>-6.1910155377298333E-2</v>
      </c>
      <c r="AN23" s="56">
        <f>EXP(INDEX(LINEST(LN(AV23:BD23),LN(AV22:BD22)),1,2))</f>
        <v>2.7001343201081487</v>
      </c>
      <c r="AO23" s="82">
        <f>INDEX(LINEST((AV23:BD23),LN(AV22:BD22),TRUE,TRUE),3,1)</f>
        <v>0.55521723255639721</v>
      </c>
      <c r="AP23" s="82">
        <f>INDEX(LINEST((AV23:BD23),LN(AV22:BD22)),1)</f>
        <v>-4.8495779147293652E-2</v>
      </c>
      <c r="AQ23" s="83">
        <f>INDEX(LINEST(LN(AV23:BD23),SQRT(AV22:BD22),TRUE,TRUE),3,1)</f>
        <v>0.76201027511983987</v>
      </c>
      <c r="AR23" s="116">
        <f>INDEX(LINEST(LN(AV23:BD23),SQRT((AV22:BD22))),1)</f>
        <v>-1.0327045408208397E-5</v>
      </c>
      <c r="AS23" s="84">
        <f>INDEX(LINEST(1/(AV23:BD23),1/(SQRT(AV22:BD22)),TRUE,TRUE),3,1)</f>
        <v>0.24923498853250242</v>
      </c>
      <c r="AT23" s="84">
        <f>INDEX(LINEST(1/(AV23:BD23),1/SQRT(AV22:BD22)),1)</f>
        <v>-974.43582402973823</v>
      </c>
      <c r="AU23" s="3"/>
      <c r="AV23" s="53">
        <v>0.9</v>
      </c>
      <c r="AW23" s="53">
        <v>0.96</v>
      </c>
      <c r="AX23" s="53">
        <v>0.9</v>
      </c>
      <c r="AY23" s="53">
        <v>0.92</v>
      </c>
      <c r="AZ23" s="53">
        <v>0.85</v>
      </c>
      <c r="BA23" s="53">
        <v>0.91</v>
      </c>
      <c r="BB23" s="53">
        <v>0.79</v>
      </c>
      <c r="BC23" s="53">
        <v>0.74</v>
      </c>
      <c r="BD23" s="53">
        <v>0.59</v>
      </c>
      <c r="BE23" s="53"/>
      <c r="BF23" s="53"/>
      <c r="BG23" s="53"/>
      <c r="BH23" s="53"/>
      <c r="BI23" s="53"/>
      <c r="BJ23" s="53"/>
      <c r="BK23" s="53"/>
      <c r="BL23" s="53"/>
      <c r="BM23" s="53"/>
      <c r="BN23" s="53"/>
      <c r="BO23" s="53"/>
      <c r="BP23" s="53"/>
      <c r="BQ23" s="53"/>
      <c r="BR23" s="53"/>
      <c r="BS23" s="53"/>
      <c r="BT23" s="53"/>
      <c r="BU23" s="53"/>
      <c r="BV23" s="53"/>
      <c r="BW23" s="53"/>
      <c r="BX23" s="53"/>
      <c r="BY23" s="53"/>
      <c r="BZ23" s="53"/>
      <c r="CA23" s="53"/>
      <c r="CB23" s="53"/>
      <c r="CC23" s="53"/>
      <c r="CD23" s="53"/>
      <c r="CE23" s="53"/>
      <c r="CF23" s="53"/>
      <c r="CG23" s="53"/>
      <c r="CH23" s="53"/>
      <c r="CI23" s="53"/>
      <c r="CJ23" s="53"/>
      <c r="CK23" s="53"/>
      <c r="CL23" s="53"/>
      <c r="CM23" s="53"/>
      <c r="CN23" s="53"/>
      <c r="CO23" s="53"/>
      <c r="CP23" s="53"/>
      <c r="CQ23" s="53"/>
      <c r="CR23" s="1"/>
      <c r="CS23" s="1"/>
      <c r="CT23" s="1"/>
      <c r="CU23" s="1"/>
    </row>
    <row r="24" spans="1:99" s="13" customFormat="1" ht="12" customHeight="1" x14ac:dyDescent="0.2">
      <c r="A24" s="65">
        <v>43509</v>
      </c>
      <c r="B24" s="1"/>
      <c r="C24" s="1"/>
      <c r="D24" s="60"/>
      <c r="E24" s="76"/>
      <c r="F24" s="60"/>
      <c r="G24" s="60"/>
      <c r="H24" s="60"/>
      <c r="I24" s="60"/>
      <c r="J24" s="60"/>
      <c r="K24" s="64"/>
      <c r="L24" s="64"/>
      <c r="M24" s="60"/>
      <c r="N24" s="60"/>
      <c r="O24" s="60"/>
      <c r="P24" s="60"/>
      <c r="Q24" s="60"/>
      <c r="R24" s="60"/>
      <c r="S24" s="60"/>
      <c r="T24" s="60"/>
      <c r="U24" s="60"/>
      <c r="V24" s="60"/>
      <c r="W24" s="60"/>
      <c r="X24" s="60"/>
      <c r="Y24" s="76"/>
      <c r="Z24" s="60"/>
      <c r="AA24" s="60"/>
      <c r="AB24" s="60"/>
      <c r="AC24" s="60"/>
      <c r="AD24" s="60"/>
      <c r="AE24" s="60"/>
      <c r="AF24" s="80"/>
      <c r="AG24" s="56"/>
      <c r="AH24" s="4"/>
      <c r="AI24" s="56"/>
      <c r="AJ24" s="109"/>
      <c r="AK24" s="56"/>
      <c r="AL24" s="56"/>
      <c r="AM24" s="56"/>
      <c r="AN24" s="56"/>
      <c r="AO24" s="56"/>
      <c r="AP24" s="56"/>
      <c r="AQ24" s="82"/>
      <c r="AR24" s="115"/>
      <c r="AS24" s="82"/>
      <c r="AT24" s="82"/>
      <c r="AU24" s="3"/>
      <c r="AV24" s="25">
        <f>365*24*60*60*3.26/12</f>
        <v>8567280</v>
      </c>
      <c r="AW24" s="25">
        <f>365*24*60*60*9.3/12</f>
        <v>24440400</v>
      </c>
      <c r="AX24" s="25">
        <f>365*24*60*60*23.18/12</f>
        <v>60917040</v>
      </c>
      <c r="AY24" s="25">
        <f>365*24*60*60*45.5/12</f>
        <v>119574000</v>
      </c>
      <c r="AZ24" s="25">
        <f>365*24*60*60*89.08/12</f>
        <v>234102240</v>
      </c>
      <c r="BA24" s="25">
        <f>365*24*60*60*173.56/12</f>
        <v>456115680</v>
      </c>
      <c r="BB24" s="25">
        <f>365*24*60*60*309.61/12</f>
        <v>813655080</v>
      </c>
      <c r="BC24" s="25">
        <f>365*24*60*60*408.89/12</f>
        <v>1074562920</v>
      </c>
      <c r="BD24" s="25">
        <f>365*24*60*60*570.73/12</f>
        <v>1499878440</v>
      </c>
      <c r="BE24" s="53"/>
      <c r="BF24" s="53"/>
      <c r="BG24" s="53"/>
      <c r="BH24" s="53"/>
      <c r="BI24" s="53"/>
      <c r="BJ24" s="53"/>
      <c r="BK24" s="53"/>
      <c r="BL24" s="53"/>
      <c r="BM24" s="53"/>
      <c r="BN24" s="53"/>
      <c r="BO24" s="53"/>
      <c r="BP24" s="53"/>
      <c r="BQ24" s="53"/>
      <c r="BR24" s="53"/>
      <c r="BS24" s="53"/>
      <c r="BT24" s="53"/>
      <c r="BU24" s="53"/>
      <c r="BV24" s="53"/>
      <c r="BW24" s="53"/>
      <c r="BX24" s="53"/>
      <c r="BY24" s="53"/>
      <c r="BZ24" s="53"/>
      <c r="CA24" s="53"/>
      <c r="CB24" s="53"/>
      <c r="CC24" s="53"/>
      <c r="CD24" s="53"/>
      <c r="CE24" s="53"/>
      <c r="CF24" s="53"/>
      <c r="CG24" s="53"/>
      <c r="CH24" s="53"/>
      <c r="CI24" s="53"/>
      <c r="CJ24" s="53"/>
      <c r="CK24" s="53"/>
      <c r="CL24" s="53"/>
      <c r="CM24" s="53"/>
      <c r="CN24" s="53"/>
      <c r="CO24" s="53"/>
      <c r="CP24" s="53"/>
      <c r="CQ24" s="53"/>
      <c r="CR24" s="1"/>
      <c r="CS24" s="1"/>
      <c r="CT24" s="1"/>
      <c r="CU24" s="1"/>
    </row>
    <row r="25" spans="1:99" s="13" customFormat="1" ht="12" customHeight="1" x14ac:dyDescent="0.2">
      <c r="A25" s="65">
        <v>43509</v>
      </c>
      <c r="B25" s="1" t="s">
        <v>201</v>
      </c>
      <c r="C25" s="1" t="s">
        <v>202</v>
      </c>
      <c r="D25" s="60">
        <v>1975</v>
      </c>
      <c r="E25" s="76">
        <v>1</v>
      </c>
      <c r="F25" s="60">
        <v>392</v>
      </c>
      <c r="G25" s="60">
        <v>43.6</v>
      </c>
      <c r="H25" s="60" t="s">
        <v>227</v>
      </c>
      <c r="I25" s="60" t="s">
        <v>598</v>
      </c>
      <c r="J25" s="60" t="s">
        <v>313</v>
      </c>
      <c r="K25" s="60">
        <f>IF(J25="syllables",1,IF(J25="trigrams",2,IF(J25="strings",3,IF(J25="visual array",4,IF(J25="characters",5,IF(J25="letters",6,IF(J25="free forms",7,IF(J25="odors",8,IF(J25="words",9,IF(J25="pictures",10,IF(J25="object pictures",11,IF(J25="faces",12,IF(J25="names",13,IF(J25="idioms",14,IF(J25="grades",15,IF(J25="syllable-digit pairs",16,IF(J25="trigram-word pairs",17,IF(J25="word-digit pairs",18,IF(J25="English-Swahili pairs",19,IF(J25="spatial position",20,IF(J25="word pairs",21,IF(J25="word triads",22,IF(J25="generated words",23,IF(J25="word definition pairs",24,IF(J25="math problems",25,IF(J25="famous faces",26,IF(J25="famous names",27,IF(J25="famous voices",28,IF(J25="television programs",29,IF(J25="race horses",30,IF(J25="new vocabulary",31,IF(J25="sentences",32,IF(J25="concepts",33,IF(J25="ad slides",34,IF(J25="scenes",35,IF(J25="famous scenes",36,IF(J25="poems",37,IF(J25="walk",38,IF(J25="faces and events",39,IF(J25="events and names",40,IF(J25="flashbulb",41,IF(J25="stories",42,IF(J25="course material",43,IF(J25="autobiographical",44,IF(J25="novels",45,IF(J25="public events",46,"99"))))))))))))))))))))))))))))))))))))))))))))))</f>
        <v>10</v>
      </c>
      <c r="L25" s="60">
        <f>IF(J25="syllables",1,IF(J25="trigrams",1,IF(J25="strings",1,IF(J25="visual array",1,IF(J25="characters",1,IF(J25="letters",1,IF(J25="free forms",1,IF(J25="odors",2,IF(J25="words",2,IF(J25="pictures",2,IF(J25="object pictures",2,IF(J25="faces",2,IF(J25="names",2,IF(J25="idioms","2",IF(J25="grades",2,IF(J25="syllable-digit pairs",3,IF(J25="trigram-word pairs",3,IF(J25="word-digit pairs",3,IF(J25="English-Swahili pairs",3,IF(J25="spatial position",3,IF(J25="word pairs",4,IF(J25="word triads",4,IF(J25="generated words",4,IF(J25="word definition pairs",4,IF(J25="math problems",4,IF(J25="famous faces",4,IF(J25="famous names",4,IF(J25="famous voices",4,IF(J25="television programs",4,IF(J25="race horses",4,IF(J25="new vocabulary",4,IF(J25="sentences",5,IF(J25="concepts",5,IF(J25="ad slides",5,IF(J25="scenes",5,IF(J25="famous scenes",5,IF(J25="poems",6,IF(J25="walk",6,IF(J25="faces and events",6,IF(J25="events and names",6,IF(J25="flashbulb",7,IF(J25="stories",7,IF(J25="course material",7,IF(J25="autobiographical",7,IF(J25="novels",7,IF(J25="public events",7,"99"))))))))))))))))))))))))))))))))))))))))))))))</f>
        <v>2</v>
      </c>
      <c r="M25" s="60">
        <v>1</v>
      </c>
      <c r="N25" s="60">
        <v>2</v>
      </c>
      <c r="O25" s="60">
        <v>0</v>
      </c>
      <c r="P25" s="60"/>
      <c r="Q25" s="59" t="s">
        <v>65</v>
      </c>
      <c r="R25" s="60">
        <f>IF(Q25="Free Recall",1,IF(Q25="Cued Recall",2,IF(Q25="Recognition",3,IF(Q25="Multiple Choice",4,IF(Q25="Savings",5,IF(Q25="Stem Completion",6,IF(Q25="Fragment Completion",7,IF(Q25="anagram solution",8,IF(Q25="Matching",9,IF(Q25="Problem Solving",10,"99"))))))))))</f>
        <v>2</v>
      </c>
      <c r="S25" s="60" t="s">
        <v>20</v>
      </c>
      <c r="T25" s="60" t="s">
        <v>261</v>
      </c>
      <c r="U25" s="60">
        <f>IF(T25="within",1,0)</f>
        <v>0</v>
      </c>
      <c r="V25" s="60">
        <v>10</v>
      </c>
      <c r="W25" s="60">
        <f>F25*V25</f>
        <v>3920</v>
      </c>
      <c r="X25" s="60">
        <v>9</v>
      </c>
      <c r="Y25" s="76">
        <f>AV24</f>
        <v>8567280</v>
      </c>
      <c r="Z25" s="60" t="s">
        <v>204</v>
      </c>
      <c r="AA25" s="60">
        <v>1513728000</v>
      </c>
      <c r="AB25" s="60" t="str">
        <f>IF(AA25&lt;60,"1",IF(AA25&lt;=43200,"2",IF(AA25&lt;=777600,"3","4")))</f>
        <v>4</v>
      </c>
      <c r="AC25" s="56">
        <f>AVERAGE(AV24:DA24)</f>
        <v>476868120</v>
      </c>
      <c r="AD25" s="60" t="str">
        <f>IF(AC25&lt;60,"1",IF(AC25&lt;=43200,"2",IF(AC25&lt;=777600,"3","4")))</f>
        <v>4</v>
      </c>
      <c r="AE25" s="76">
        <f>AA25-Y25</f>
        <v>1505160720</v>
      </c>
      <c r="AF25" s="80">
        <f>AV25</f>
        <v>0.68</v>
      </c>
      <c r="AG25" s="56">
        <f>((AW25-AV25)+(AX25-AW25)+(AY25-AX25)+(AZ25-AY25)+(BA25-AZ25)+(BB25-BA25)+(BC25-BB25)+(BD25-BC25))/8</f>
        <v>-6.25E-2</v>
      </c>
      <c r="AH25" s="4"/>
      <c r="AI25" s="56">
        <f>RSQ(AV25:BD25,AV24:BD24)</f>
        <v>0.4828856041031685</v>
      </c>
      <c r="AJ25" s="109">
        <f>SLOPE(AV25:BD25,AV24:BD24)</f>
        <v>-2.0298394304099969E-10</v>
      </c>
      <c r="AK25" s="56">
        <f>INTERCEPT(AV25:BD25,AV24:BD24)</f>
        <v>0.58901879353037079</v>
      </c>
      <c r="AL25" s="56">
        <f>INDEX(LINEST(LN(AV25:BD25),LN(AV24:BD24),TRUE,TRUE),3,1)</f>
        <v>0.32657819428049367</v>
      </c>
      <c r="AM25" s="56">
        <f>INDEX(LINEST(LN(AV25:BD25),LN(AV24:BD24)),1)</f>
        <v>-0.13119101181828052</v>
      </c>
      <c r="AN25" s="56">
        <f>EXP(INDEX(LINEST(LN(AV25:BD25),LN(AV24:BD24)),1,2))</f>
        <v>5.6054800961255076</v>
      </c>
      <c r="AO25" s="82">
        <f>INDEX(LINEST((AV25:BD25),LN(AV24:BD24),TRUE,TRUE),3,1)</f>
        <v>0.38310211910932651</v>
      </c>
      <c r="AP25" s="82">
        <f>INDEX(LINEST((AV25:BD25),LN(AV24:BD24)),1)</f>
        <v>-5.431746194827871E-2</v>
      </c>
      <c r="AQ25" s="83">
        <f>INDEX(LINEST(LN(AV25:BD25),SQRT(AV24:BD24),TRUE,TRUE),3,1)</f>
        <v>0.42625862691096617</v>
      </c>
      <c r="AR25" s="116">
        <f>INDEX(LINEST(LN(AV25:BD25),SQRT((AV24:BD24))),1)</f>
        <v>-2.0761583283413699E-5</v>
      </c>
      <c r="AS25" s="84">
        <f>INDEX(LINEST(1/(AV25:BD25),1/(SQRT(AV24:BD24)),TRUE,TRUE),3,1)</f>
        <v>0.16929334276131006</v>
      </c>
      <c r="AT25" s="84">
        <f>INDEX(LINEST(1/(AV25:BD25),1/SQRT(AV24:BD24)),1)</f>
        <v>-4988.6667216331871</v>
      </c>
      <c r="AU25" s="3"/>
      <c r="AV25" s="53">
        <v>0.68</v>
      </c>
      <c r="AW25" s="53">
        <v>0.59</v>
      </c>
      <c r="AX25" s="53">
        <v>0.36</v>
      </c>
      <c r="AY25" s="53">
        <v>0.64</v>
      </c>
      <c r="AZ25" s="53">
        <v>0.56999999999999995</v>
      </c>
      <c r="BA25" s="53">
        <v>0.41</v>
      </c>
      <c r="BB25" s="53">
        <v>0.53</v>
      </c>
      <c r="BC25" s="53">
        <v>0.47</v>
      </c>
      <c r="BD25" s="53">
        <v>0.18</v>
      </c>
      <c r="BE25" s="53"/>
      <c r="BF25" s="53"/>
      <c r="BG25" s="53"/>
      <c r="BH25" s="53"/>
      <c r="BI25" s="53"/>
      <c r="BJ25" s="53"/>
      <c r="BK25" s="53"/>
      <c r="BL25" s="53"/>
      <c r="BM25" s="53"/>
      <c r="BN25" s="53"/>
      <c r="BO25" s="53"/>
      <c r="BP25" s="53"/>
      <c r="BQ25" s="53"/>
      <c r="BR25" s="53"/>
      <c r="BS25" s="53"/>
      <c r="BT25" s="53"/>
      <c r="BU25" s="53"/>
      <c r="BV25" s="53"/>
      <c r="BW25" s="53"/>
      <c r="BX25" s="53"/>
      <c r="BY25" s="53"/>
      <c r="BZ25" s="53"/>
      <c r="CA25" s="53"/>
      <c r="CB25" s="53"/>
      <c r="CC25" s="53"/>
      <c r="CD25" s="53"/>
      <c r="CE25" s="53"/>
      <c r="CF25" s="53"/>
      <c r="CG25" s="53"/>
      <c r="CH25" s="53"/>
      <c r="CI25" s="53"/>
      <c r="CJ25" s="53"/>
      <c r="CK25" s="53"/>
      <c r="CL25" s="53"/>
      <c r="CM25" s="53"/>
      <c r="CN25" s="53"/>
      <c r="CO25" s="53"/>
      <c r="CP25" s="53"/>
      <c r="CQ25" s="53"/>
      <c r="CR25" s="1"/>
      <c r="CS25" s="1"/>
      <c r="CT25" s="1"/>
      <c r="CU25" s="1"/>
    </row>
    <row r="26" spans="1:99" s="13" customFormat="1" ht="12" customHeight="1" x14ac:dyDescent="0.2">
      <c r="A26" s="68">
        <v>43509</v>
      </c>
      <c r="B26" s="70"/>
      <c r="C26" s="70"/>
      <c r="D26" s="69"/>
      <c r="E26" s="87"/>
      <c r="F26" s="69"/>
      <c r="G26" s="69"/>
      <c r="H26" s="69"/>
      <c r="I26" s="69"/>
      <c r="J26" s="69"/>
      <c r="K26" s="107"/>
      <c r="L26" s="107"/>
      <c r="M26" s="69"/>
      <c r="N26" s="69"/>
      <c r="O26" s="69"/>
      <c r="P26" s="69"/>
      <c r="Q26" s="69"/>
      <c r="R26" s="69"/>
      <c r="S26" s="69"/>
      <c r="T26" s="69"/>
      <c r="U26" s="69"/>
      <c r="V26" s="69"/>
      <c r="W26" s="69"/>
      <c r="X26" s="69"/>
      <c r="Y26" s="87"/>
      <c r="Z26" s="69"/>
      <c r="AA26" s="69"/>
      <c r="AB26" s="69"/>
      <c r="AC26" s="69"/>
      <c r="AD26" s="69"/>
      <c r="AE26" s="69"/>
      <c r="AF26" s="88"/>
      <c r="AG26" s="72"/>
      <c r="AH26" s="4"/>
      <c r="AI26" s="72"/>
      <c r="AJ26" s="110"/>
      <c r="AK26" s="72"/>
      <c r="AL26" s="72"/>
      <c r="AM26" s="72"/>
      <c r="AN26" s="72"/>
      <c r="AO26" s="72"/>
      <c r="AP26" s="72"/>
      <c r="AQ26" s="89"/>
      <c r="AR26" s="118"/>
      <c r="AS26" s="89"/>
      <c r="AT26" s="89"/>
      <c r="AU26" s="3"/>
      <c r="AV26" s="71">
        <f>24*60*60</f>
        <v>86400</v>
      </c>
      <c r="AW26" s="71">
        <f>365*24*60*60*14/12</f>
        <v>36792000</v>
      </c>
      <c r="AX26" s="71">
        <f>365*24*60*60*44/12</f>
        <v>115632000</v>
      </c>
      <c r="AY26" s="71">
        <f>365*24*60*60*76/12</f>
        <v>199728000</v>
      </c>
      <c r="AZ26" s="71">
        <f>365*24*60*60*126/12</f>
        <v>331128000</v>
      </c>
      <c r="BA26" s="71">
        <f>365*24*60*60*179/12</f>
        <v>470412000</v>
      </c>
      <c r="BB26" s="71">
        <f>365*24*60*60*249/12</f>
        <v>654372000</v>
      </c>
      <c r="BC26" s="71">
        <f>365*24*60*60*341/12</f>
        <v>896148000</v>
      </c>
      <c r="BD26" s="71">
        <f>365*24*60*60*556/12</f>
        <v>1461168000</v>
      </c>
      <c r="BE26" s="53"/>
      <c r="BF26" s="53" t="s">
        <v>506</v>
      </c>
      <c r="BG26" s="53"/>
      <c r="BH26" s="53"/>
      <c r="BI26" s="53"/>
      <c r="BJ26" s="53"/>
      <c r="BK26" s="53"/>
      <c r="BL26" s="53"/>
      <c r="BM26" s="53"/>
      <c r="BN26" s="53"/>
      <c r="BO26" s="53"/>
      <c r="BP26" s="53"/>
      <c r="BQ26" s="53"/>
      <c r="BR26" s="53"/>
      <c r="BS26" s="53"/>
      <c r="BT26" s="53"/>
      <c r="BU26" s="53"/>
      <c r="BV26" s="53"/>
      <c r="BW26" s="53"/>
      <c r="BX26" s="53"/>
      <c r="BY26" s="53"/>
      <c r="BZ26" s="53"/>
      <c r="CA26" s="53"/>
      <c r="CB26" s="53"/>
      <c r="CC26" s="53"/>
      <c r="CD26" s="53"/>
      <c r="CE26" s="53"/>
      <c r="CF26" s="53"/>
      <c r="CG26" s="53"/>
      <c r="CH26" s="53"/>
      <c r="CI26" s="53"/>
      <c r="CJ26" s="53"/>
      <c r="CK26" s="53"/>
      <c r="CL26" s="53"/>
      <c r="CM26" s="53"/>
      <c r="CN26" s="53"/>
      <c r="CO26" s="53"/>
      <c r="CP26" s="53"/>
      <c r="CQ26" s="53"/>
      <c r="CR26" s="1"/>
      <c r="CS26" s="1"/>
      <c r="CT26" s="1"/>
      <c r="CU26" s="1"/>
    </row>
    <row r="27" spans="1:99" s="13" customFormat="1" ht="12" customHeight="1" x14ac:dyDescent="0.2">
      <c r="A27" s="68">
        <v>43509</v>
      </c>
      <c r="B27" s="70" t="s">
        <v>205</v>
      </c>
      <c r="C27" s="70" t="s">
        <v>206</v>
      </c>
      <c r="D27" s="69">
        <v>1983</v>
      </c>
      <c r="E27" s="87">
        <v>1</v>
      </c>
      <c r="F27" s="69">
        <v>851</v>
      </c>
      <c r="G27" s="69">
        <v>106.4</v>
      </c>
      <c r="H27" s="69" t="s">
        <v>44</v>
      </c>
      <c r="I27" s="69" t="s">
        <v>600</v>
      </c>
      <c r="J27" s="69" t="s">
        <v>599</v>
      </c>
      <c r="K27" s="69">
        <f>IF(J27="syllables",1,IF(J27="trigrams",2,IF(J27="strings",3,IF(J27="visual array",4,IF(J27="characters",5,IF(J27="letters",6,IF(J27="free forms",7,IF(J27="odors",8,IF(J27="words",9,IF(J27="pictures",10,IF(J27="object pictures",11,IF(J27="faces",12,IF(J27="names",13,IF(J27="idioms",14,IF(J27="grades",15,IF(J27="syllable-digit pairs",16,IF(J27="trigram-word pairs",17,IF(J27="word-digit pairs",18,IF(J27="English-Swahili pairs",19,IF(J27="spatial position",20,IF(J27="word pairs",21,IF(J27="word triads",22,IF(J27="generated words",23,IF(J27="word definition pairs",24,IF(J27="math problems",25,IF(J27="famous faces",26,IF(J27="famous names",27,IF(J27="famous voices",28,IF(J27="television programs",29,IF(J27="race horses",30,IF(J27="new vocabulary",31,IF(J27="sentences",32,IF(J27="concepts",33,IF(J27="ad slides",34,IF(J27="scenes",35,IF(J27="famous scenes",36,IF(J27="poems",37,IF(J27="walk",38,IF(J27="faces and events",39,IF(J27="events and names",40,IF(J27="flashbulb",41,IF(J27="stories",42,IF(J27="course material",43,IF(J27="autobiographical",44,IF(J27="novels",45,IF(J27="public events",46,"99"))))))))))))))))))))))))))))))))))))))))))))))</f>
        <v>13</v>
      </c>
      <c r="L27" s="69">
        <f>IF(J27="syllables",1,IF(J27="trigrams",1,IF(J27="strings",1,IF(J27="visual array",1,IF(J27="characters",1,IF(J27="letters",1,IF(J27="free forms",1,IF(J27="odors",2,IF(J27="words",2,IF(J27="pictures",2,IF(J27="object pictures",2,IF(J27="faces",2,IF(J27="names",2,IF(J27="idioms","2",IF(J27="grades",2,IF(J27="syllable-digit pairs",3,IF(J27="trigram-word pairs",3,IF(J27="word-digit pairs",3,IF(J27="English-Swahili pairs",3,IF(J27="spatial position",3,IF(J27="word pairs",4,IF(J27="word triads",4,IF(J27="generated words",4,IF(J27="word definition pairs",4,IF(J27="math problems",4,IF(J27="famous faces",4,IF(J27="famous names",4,IF(J27="famous voices",4,IF(J27="television programs",4,IF(J27="race horses",4,IF(J27="new vocabulary",4,IF(J27="sentences",5,IF(J27="concepts",5,IF(J27="ad slides",5,IF(J27="scenes",5,IF(J27="famous scenes",5,IF(J27="poems",6,IF(J27="walk",6,IF(J27="faces and events",6,IF(J27="events and names",6,IF(J27="flashbulb",7,IF(J27="stories",7,IF(J27="course material",7,IF(J27="autobiographical",7,IF(J27="novels",7,IF(J27="public events",7,"99"))))))))))))))))))))))))))))))))))))))))))))))</f>
        <v>2</v>
      </c>
      <c r="M27" s="69">
        <v>1</v>
      </c>
      <c r="N27" s="69">
        <v>2</v>
      </c>
      <c r="O27" s="69">
        <v>0</v>
      </c>
      <c r="P27" s="69"/>
      <c r="Q27" s="92" t="s">
        <v>174</v>
      </c>
      <c r="R27" s="69">
        <f>IF(Q27="Free Recall",1,IF(Q27="Cued Recall",2,IF(Q27="Recognition",3,IF(Q27="Multiple Choice",4,IF(Q27="Savings",5,IF(Q27="Stem Completion",6,IF(Q27="Fragment Completion",7,IF(Q27="anagram solution",8,IF(Q27="Matching",9,IF(Q27="Problem Solving",10,"99"))))))))))</f>
        <v>1</v>
      </c>
      <c r="S27" s="69" t="s">
        <v>15</v>
      </c>
      <c r="T27" s="69" t="s">
        <v>261</v>
      </c>
      <c r="U27" s="69">
        <f>IF(T27="within",1,0)</f>
        <v>0</v>
      </c>
      <c r="V27" s="69">
        <v>30</v>
      </c>
      <c r="W27" s="69">
        <f>F27*V27</f>
        <v>25530</v>
      </c>
      <c r="X27" s="69">
        <v>9</v>
      </c>
      <c r="Y27" s="87">
        <f>AV26</f>
        <v>86400</v>
      </c>
      <c r="Z27" s="69" t="s">
        <v>207</v>
      </c>
      <c r="AA27" s="69">
        <v>1450656000</v>
      </c>
      <c r="AB27" s="69" t="str">
        <f>IF(AA27&lt;60,"1",IF(AA27&lt;=43200,"2",IF(AA27&lt;=777600,"3","4")))</f>
        <v>4</v>
      </c>
      <c r="AC27" s="72">
        <f>AVERAGE(AV26:DA26)</f>
        <v>462829600</v>
      </c>
      <c r="AD27" s="69" t="str">
        <f>IF(AC27&lt;60,"1",IF(AC27&lt;=43200,"2",IF(AC27&lt;=777600,"3","4")))</f>
        <v>4</v>
      </c>
      <c r="AE27" s="87">
        <f>AA27-Y27</f>
        <v>1450569600</v>
      </c>
      <c r="AF27" s="88">
        <f>AV27</f>
        <v>0.98699999999999999</v>
      </c>
      <c r="AG27" s="72">
        <f>((AW27-AV27)+(AX27-AW27)+(AY27-AX27)+(AZ27-AY27)+(BA27-AZ27)+(BB27-BA27)+(BC27-BB27)+(BD27-BC27))/8</f>
        <v>-8.4624999999999978E-2</v>
      </c>
      <c r="AH27" s="4"/>
      <c r="AI27" s="72">
        <f>RSQ(AV27:BD27,AV26:BD26)</f>
        <v>0.20458877223278307</v>
      </c>
      <c r="AJ27" s="110">
        <f>SLOPE(AV27:BD27,AV26:BD26)</f>
        <v>-2.4546812782017294E-10</v>
      </c>
      <c r="AK27" s="72">
        <f>INTERCEPT(AV27:BD27,AV26:BD26)</f>
        <v>0.50160991541175948</v>
      </c>
      <c r="AL27" s="72">
        <f>INDEX(LINEST(LN(AV27:BD27),LN(AV26:BD26),TRUE,TRUE),3,1)</f>
        <v>0.76396234437934052</v>
      </c>
      <c r="AM27" s="72">
        <f>INDEX(LINEST(LN(AV27:BD27),LN(AV26:BD26)),1)</f>
        <v>-0.15126571288944954</v>
      </c>
      <c r="AN27" s="72">
        <f>EXP(INDEX(LINEST(LN(AV27:BD27),LN(AV26:BD26)),1,2))</f>
        <v>5.6863915136905945</v>
      </c>
      <c r="AO27" s="89">
        <f>INDEX(LINEST((AV27:BD27),LN(AV26:BD26),TRUE,TRUE),3,1)</f>
        <v>0.86510872326203003</v>
      </c>
      <c r="AP27" s="89">
        <f>INDEX(LINEST((AV27:BD27),LN(AV26:BD26)),1)</f>
        <v>-8.1455871591126369E-2</v>
      </c>
      <c r="AQ27" s="90">
        <f>INDEX(LINEST(LN(AV27:BD27),SQRT(AV26:BD26),TRUE,TRUE),3,1)</f>
        <v>0.42130846634695546</v>
      </c>
      <c r="AR27" s="117">
        <f>INDEX(LINEST(LN(AV27:BD27),SQRT((AV26:BD26))),1)</f>
        <v>-2.7781197583420251E-5</v>
      </c>
      <c r="AS27" s="91">
        <f>INDEX(LINEST(1/(AV27:BD27),1/(SQRT(AV26:BD26)),TRUE,TRUE),3,1)</f>
        <v>0.51496226666801093</v>
      </c>
      <c r="AT27" s="91">
        <f>INDEX(LINEST(1/(AV27:BD27),1/SQRT(AV26:BD26)),1)</f>
        <v>-776.78468636958155</v>
      </c>
      <c r="AU27" s="3"/>
      <c r="AV27" s="73">
        <v>0.98699999999999999</v>
      </c>
      <c r="AW27" s="73">
        <v>0.64600000000000002</v>
      </c>
      <c r="AX27" s="73">
        <v>0.30499999999999999</v>
      </c>
      <c r="AY27" s="73">
        <v>0.23300000000000001</v>
      </c>
      <c r="AZ27" s="73">
        <v>0.22</v>
      </c>
      <c r="BA27" s="73">
        <v>0.252</v>
      </c>
      <c r="BB27" s="73">
        <v>0.26700000000000002</v>
      </c>
      <c r="BC27" s="73">
        <v>0.27200000000000002</v>
      </c>
      <c r="BD27" s="73">
        <v>0.31</v>
      </c>
      <c r="BE27" s="53"/>
      <c r="BF27" s="53"/>
      <c r="BG27" s="53"/>
      <c r="BH27" s="53"/>
      <c r="BI27" s="53"/>
      <c r="BJ27" s="53"/>
      <c r="BK27" s="53"/>
      <c r="BL27" s="53"/>
      <c r="BM27" s="53"/>
      <c r="BN27" s="53"/>
      <c r="BO27" s="53"/>
      <c r="BP27" s="53"/>
      <c r="BQ27" s="53"/>
      <c r="BR27" s="53"/>
      <c r="BS27" s="53"/>
      <c r="BT27" s="53"/>
      <c r="BU27" s="53"/>
      <c r="BV27" s="53"/>
      <c r="BW27" s="53"/>
      <c r="BX27" s="53"/>
      <c r="BY27" s="53"/>
      <c r="BZ27" s="53"/>
      <c r="CA27" s="53"/>
      <c r="CB27" s="53"/>
      <c r="CC27" s="53"/>
      <c r="CD27" s="53"/>
      <c r="CE27" s="53"/>
      <c r="CF27" s="53"/>
      <c r="CG27" s="53"/>
      <c r="CH27" s="53"/>
      <c r="CI27" s="53"/>
      <c r="CJ27" s="53"/>
      <c r="CK27" s="53"/>
      <c r="CL27" s="53"/>
      <c r="CM27" s="53"/>
      <c r="CN27" s="53"/>
      <c r="CO27" s="53"/>
      <c r="CP27" s="53"/>
      <c r="CQ27" s="53"/>
      <c r="CR27" s="1"/>
      <c r="CS27" s="1"/>
      <c r="CT27" s="1"/>
      <c r="CU27" s="1"/>
    </row>
    <row r="28" spans="1:99" s="13" customFormat="1" ht="12" customHeight="1" x14ac:dyDescent="0.2">
      <c r="A28" s="68">
        <v>43509</v>
      </c>
      <c r="B28" s="70"/>
      <c r="C28" s="70"/>
      <c r="D28" s="69"/>
      <c r="E28" s="87"/>
      <c r="F28" s="69"/>
      <c r="G28" s="69"/>
      <c r="H28" s="69"/>
      <c r="I28" s="69"/>
      <c r="J28" s="69"/>
      <c r="K28" s="107"/>
      <c r="L28" s="107"/>
      <c r="M28" s="69"/>
      <c r="N28" s="69"/>
      <c r="O28" s="69"/>
      <c r="P28" s="69"/>
      <c r="Q28" s="69"/>
      <c r="R28" s="69"/>
      <c r="S28" s="69"/>
      <c r="T28" s="69"/>
      <c r="U28" s="69"/>
      <c r="V28" s="69"/>
      <c r="W28" s="69"/>
      <c r="X28" s="69"/>
      <c r="Y28" s="87"/>
      <c r="Z28" s="69"/>
      <c r="AA28" s="69"/>
      <c r="AB28" s="69"/>
      <c r="AC28" s="69"/>
      <c r="AD28" s="69"/>
      <c r="AE28" s="69"/>
      <c r="AF28" s="88"/>
      <c r="AG28" s="72"/>
      <c r="AH28" s="4"/>
      <c r="AI28" s="72"/>
      <c r="AJ28" s="110"/>
      <c r="AK28" s="72"/>
      <c r="AL28" s="72"/>
      <c r="AM28" s="72"/>
      <c r="AN28" s="72"/>
      <c r="AO28" s="72"/>
      <c r="AP28" s="72"/>
      <c r="AQ28" s="89"/>
      <c r="AR28" s="118"/>
      <c r="AS28" s="89"/>
      <c r="AT28" s="89"/>
      <c r="AU28" s="3"/>
      <c r="AV28" s="71">
        <f>24*60*60</f>
        <v>86400</v>
      </c>
      <c r="AW28" s="71">
        <f>365*24*60*60*14/12</f>
        <v>36792000</v>
      </c>
      <c r="AX28" s="71">
        <f>365*24*60*60*44/12</f>
        <v>115632000</v>
      </c>
      <c r="AY28" s="71">
        <f>365*24*60*60*76/12</f>
        <v>199728000</v>
      </c>
      <c r="AZ28" s="71">
        <f>365*24*60*60*126/12</f>
        <v>331128000</v>
      </c>
      <c r="BA28" s="71">
        <f>365*24*60*60*179/12</f>
        <v>470412000</v>
      </c>
      <c r="BB28" s="71">
        <f>365*24*60*60*249/12</f>
        <v>654372000</v>
      </c>
      <c r="BC28" s="71">
        <f>365*24*60*60*341/12</f>
        <v>896148000</v>
      </c>
      <c r="BD28" s="71">
        <f>365*24*60*60*556/12</f>
        <v>1461168000</v>
      </c>
      <c r="BE28" s="53"/>
      <c r="BF28" s="53"/>
      <c r="BG28" s="53"/>
      <c r="BH28" s="53"/>
      <c r="BI28" s="53"/>
      <c r="BJ28" s="53"/>
      <c r="BK28" s="53"/>
      <c r="BL28" s="53"/>
      <c r="BM28" s="53"/>
      <c r="BN28" s="53"/>
      <c r="BO28" s="53"/>
      <c r="BP28" s="53"/>
      <c r="BQ28" s="53"/>
      <c r="BR28" s="53"/>
      <c r="BS28" s="53"/>
      <c r="BT28" s="53"/>
      <c r="BU28" s="53"/>
      <c r="BV28" s="53"/>
      <c r="BW28" s="53"/>
      <c r="BX28" s="53"/>
      <c r="BY28" s="53"/>
      <c r="BZ28" s="53"/>
      <c r="CA28" s="53"/>
      <c r="CB28" s="53"/>
      <c r="CC28" s="53"/>
      <c r="CD28" s="53"/>
      <c r="CE28" s="53"/>
      <c r="CF28" s="53"/>
      <c r="CG28" s="53"/>
      <c r="CH28" s="53"/>
      <c r="CI28" s="53"/>
      <c r="CJ28" s="53"/>
      <c r="CK28" s="53"/>
      <c r="CL28" s="53"/>
      <c r="CM28" s="53"/>
      <c r="CN28" s="53"/>
      <c r="CO28" s="53"/>
      <c r="CP28" s="53"/>
      <c r="CQ28" s="53"/>
      <c r="CR28" s="1"/>
      <c r="CS28" s="1"/>
      <c r="CT28" s="1"/>
      <c r="CU28" s="1"/>
    </row>
    <row r="29" spans="1:99" s="13" customFormat="1" ht="12" customHeight="1" x14ac:dyDescent="0.2">
      <c r="A29" s="68">
        <v>43509</v>
      </c>
      <c r="B29" s="70" t="s">
        <v>205</v>
      </c>
      <c r="C29" s="70" t="s">
        <v>206</v>
      </c>
      <c r="D29" s="69">
        <v>1983</v>
      </c>
      <c r="E29" s="87">
        <v>1</v>
      </c>
      <c r="F29" s="69">
        <v>851</v>
      </c>
      <c r="G29" s="69">
        <v>106.4</v>
      </c>
      <c r="H29" s="69" t="s">
        <v>44</v>
      </c>
      <c r="I29" s="69" t="s">
        <v>601</v>
      </c>
      <c r="J29" s="69" t="s">
        <v>599</v>
      </c>
      <c r="K29" s="69">
        <f>IF(J29="syllables",1,IF(J29="trigrams",2,IF(J29="strings",3,IF(J29="visual array",4,IF(J29="characters",5,IF(J29="letters",6,IF(J29="free forms",7,IF(J29="odors",8,IF(J29="words",9,IF(J29="pictures",10,IF(J29="object pictures",11,IF(J29="faces",12,IF(J29="names",13,IF(J29="idioms",14,IF(J29="grades",15,IF(J29="syllable-digit pairs",16,IF(J29="trigram-word pairs",17,IF(J29="word-digit pairs",18,IF(J29="English-Swahili pairs",19,IF(J29="spatial position",20,IF(J29="word pairs",21,IF(J29="word triads",22,IF(J29="generated words",23,IF(J29="word definition pairs",24,IF(J29="math problems",25,IF(J29="famous faces",26,IF(J29="famous names",27,IF(J29="famous voices",28,IF(J29="television programs",29,IF(J29="race horses",30,IF(J29="new vocabulary",31,IF(J29="sentences",32,IF(J29="concepts",33,IF(J29="ad slides",34,IF(J29="scenes",35,IF(J29="famous scenes",36,IF(J29="poems",37,IF(J29="walk",38,IF(J29="faces and events",39,IF(J29="events and names",40,IF(J29="flashbulb",41,IF(J29="stories",42,IF(J29="course material",43,IF(J29="autobiographical",44,IF(J29="novels",45,IF(J29="public events",46,"99"))))))))))))))))))))))))))))))))))))))))))))))</f>
        <v>13</v>
      </c>
      <c r="L29" s="69">
        <f>IF(J29="syllables",1,IF(J29="trigrams",1,IF(J29="strings",1,IF(J29="visual array",1,IF(J29="characters",1,IF(J29="letters",1,IF(J29="free forms",1,IF(J29="odors",2,IF(J29="words",2,IF(J29="pictures",2,IF(J29="object pictures",2,IF(J29="faces",2,IF(J29="names",2,IF(J29="idioms","2",IF(J29="grades",2,IF(J29="syllable-digit pairs",3,IF(J29="trigram-word pairs",3,IF(J29="word-digit pairs",3,IF(J29="English-Swahili pairs",3,IF(J29="spatial position",3,IF(J29="word pairs",4,IF(J29="word triads",4,IF(J29="generated words",4,IF(J29="word definition pairs",4,IF(J29="math problems",4,IF(J29="famous faces",4,IF(J29="famous names",4,IF(J29="famous voices",4,IF(J29="television programs",4,IF(J29="race horses",4,IF(J29="new vocabulary",4,IF(J29="sentences",5,IF(J29="concepts",5,IF(J29="ad slides",5,IF(J29="scenes",5,IF(J29="famous scenes",5,IF(J29="poems",6,IF(J29="walk",6,IF(J29="faces and events",6,IF(J29="events and names",6,IF(J29="flashbulb",7,IF(J29="stories",7,IF(J29="course material",7,IF(J29="autobiographical",7,IF(J29="novels",7,IF(J29="public events",7,"99"))))))))))))))))))))))))))))))))))))))))))))))</f>
        <v>2</v>
      </c>
      <c r="M29" s="69">
        <v>1</v>
      </c>
      <c r="N29" s="69">
        <v>2</v>
      </c>
      <c r="O29" s="69">
        <v>0</v>
      </c>
      <c r="P29" s="69"/>
      <c r="Q29" s="69" t="s">
        <v>133</v>
      </c>
      <c r="R29" s="69">
        <f>IF(Q29="Free Recall",1,IF(Q29="Cued Recall",2,IF(Q29="Recognition",3,IF(Q29="Multiple Choice",4,IF(Q29="Savings",5,IF(Q29="Stem Completion",6,IF(Q29="Fragment Completion",7,IF(Q29="anagram solution",8,IF(Q29="Matching",9,IF(Q29="Problem Solving",10,"99"))))))))))</f>
        <v>9</v>
      </c>
      <c r="S29" s="69" t="s">
        <v>15</v>
      </c>
      <c r="T29" s="69" t="s">
        <v>261</v>
      </c>
      <c r="U29" s="69">
        <f>IF(T29="within",1,0)</f>
        <v>0</v>
      </c>
      <c r="V29" s="69">
        <v>27</v>
      </c>
      <c r="W29" s="69">
        <f>F29*V29</f>
        <v>22977</v>
      </c>
      <c r="X29" s="69">
        <v>9</v>
      </c>
      <c r="Y29" s="87">
        <f>AV28</f>
        <v>86400</v>
      </c>
      <c r="Z29" s="69" t="s">
        <v>207</v>
      </c>
      <c r="AA29" s="69">
        <v>1450656000</v>
      </c>
      <c r="AB29" s="69" t="str">
        <f>IF(AA29&lt;60,"1",IF(AA29&lt;=43200,"2",IF(AA29&lt;=777600,"3","4")))</f>
        <v>4</v>
      </c>
      <c r="AC29" s="72">
        <f>AVERAGE(AV28:DA28)</f>
        <v>462829600</v>
      </c>
      <c r="AD29" s="69" t="str">
        <f>IF(AC29&lt;60,"1",IF(AC29&lt;=43200,"2",IF(AC29&lt;=777600,"3","4")))</f>
        <v>4</v>
      </c>
      <c r="AE29" s="87">
        <f>AA29-Y29</f>
        <v>1450569600</v>
      </c>
      <c r="AF29" s="88">
        <f>AV29</f>
        <v>0.98699999999999999</v>
      </c>
      <c r="AG29" s="72">
        <f>((AW29-AV29)+(AX29-AW29)+(AY29-AX29)+(AZ29-AY29)+(BA29-AZ29)+(BB29-BA29)+(BC29-BB29)+(BD29-BC29))/8</f>
        <v>-9.4375000000000014E-2</v>
      </c>
      <c r="AH29" s="4"/>
      <c r="AI29" s="72">
        <f>RSQ(AV29:BD29,AV28:BD28)</f>
        <v>0.40465320063876148</v>
      </c>
      <c r="AJ29" s="110">
        <f>SLOPE(AV29:BD29,AV28:BD28)</f>
        <v>-3.6491123716119366E-10</v>
      </c>
      <c r="AK29" s="72">
        <f>INTERCEPT(AV29:BD29,AV28:BD28)</f>
        <v>0.56811394415304262</v>
      </c>
      <c r="AL29" s="72">
        <f>INDEX(LINEST(LN(AV29:BD29),LN(AV28:BD28),TRUE,TRUE),3,1)</f>
        <v>0.80617869089388561</v>
      </c>
      <c r="AM29" s="72">
        <f>INDEX(LINEST(LN(AV29:BD29),LN(AV28:BD28)),1)</f>
        <v>-0.17438629115214344</v>
      </c>
      <c r="AN29" s="72">
        <f>EXP(INDEX(LINEST(LN(AV29:BD29),LN(AV28:BD28)),1,2))</f>
        <v>8.7815837273991804</v>
      </c>
      <c r="AO29" s="89">
        <f>INDEX(LINEST((AV29:BD29),LN(AV28:BD28),TRUE,TRUE),3,1)</f>
        <v>0.90258592740258659</v>
      </c>
      <c r="AP29" s="89">
        <f>INDEX(LINEST((AV29:BD29),LN(AV28:BD28)),1)</f>
        <v>-8.7947371396810151E-2</v>
      </c>
      <c r="AQ29" s="90">
        <f>INDEX(LINEST(LN(AV29:BD29),SQRT(AV28:BD28),TRUE,TRUE),3,1)</f>
        <v>0.76082935964823983</v>
      </c>
      <c r="AR29" s="117">
        <f>INDEX(LINEST(LN(AV29:BD29),SQRT((AV28:BD28))),1)</f>
        <v>-4.1897360479706004E-5</v>
      </c>
      <c r="AS29" s="91">
        <f>INDEX(LINEST(1/(AV29:BD29),1/(SQRT(AV28:BD28)),TRUE,TRUE),3,1)</f>
        <v>0.38454203044529994</v>
      </c>
      <c r="AT29" s="91">
        <f>INDEX(LINEST(1/(AV29:BD29),1/SQRT(AV28:BD28)),1)</f>
        <v>-821.76653242255657</v>
      </c>
      <c r="AU29" s="3"/>
      <c r="AV29" s="73">
        <v>0.98699999999999999</v>
      </c>
      <c r="AW29" s="73">
        <v>0.70799999999999996</v>
      </c>
      <c r="AX29" s="73">
        <v>0.43099999999999999</v>
      </c>
      <c r="AY29" s="73">
        <v>0.35299999999999998</v>
      </c>
      <c r="AZ29" s="73">
        <v>0.222</v>
      </c>
      <c r="BA29" s="73">
        <v>0.23799999999999999</v>
      </c>
      <c r="BB29" s="73">
        <v>0.214</v>
      </c>
      <c r="BC29" s="73">
        <v>0.20799999999999999</v>
      </c>
      <c r="BD29" s="73">
        <v>0.23200000000000001</v>
      </c>
      <c r="BE29" s="53"/>
      <c r="BF29" s="53"/>
      <c r="BG29" s="53"/>
      <c r="BH29" s="53"/>
      <c r="BI29" s="53"/>
      <c r="BJ29" s="53"/>
      <c r="BK29" s="53"/>
      <c r="BL29" s="53"/>
      <c r="BM29" s="53"/>
      <c r="BN29" s="53"/>
      <c r="BO29" s="53"/>
      <c r="BP29" s="53"/>
      <c r="BQ29" s="53"/>
      <c r="BR29" s="53"/>
      <c r="BS29" s="53"/>
      <c r="BT29" s="53"/>
      <c r="BU29" s="53"/>
      <c r="BV29" s="53"/>
      <c r="BW29" s="53"/>
      <c r="BX29" s="53"/>
      <c r="BY29" s="53"/>
      <c r="BZ29" s="53"/>
      <c r="CA29" s="53"/>
      <c r="CB29" s="53"/>
      <c r="CC29" s="53"/>
      <c r="CD29" s="53"/>
      <c r="CE29" s="53"/>
      <c r="CF29" s="53"/>
      <c r="CG29" s="53"/>
      <c r="CH29" s="53"/>
      <c r="CI29" s="53"/>
      <c r="CJ29" s="53"/>
      <c r="CK29" s="53"/>
      <c r="CL29" s="53"/>
      <c r="CM29" s="53"/>
      <c r="CN29" s="53"/>
      <c r="CO29" s="53"/>
      <c r="CP29" s="53"/>
      <c r="CQ29" s="53"/>
      <c r="CR29" s="1"/>
      <c r="CS29" s="1"/>
      <c r="CT29" s="1"/>
      <c r="CU29" s="1"/>
    </row>
    <row r="30" spans="1:99" s="13" customFormat="1" ht="12" customHeight="1" x14ac:dyDescent="0.2">
      <c r="A30" s="68">
        <v>43509</v>
      </c>
      <c r="B30" s="70"/>
      <c r="C30" s="70"/>
      <c r="D30" s="69"/>
      <c r="E30" s="87"/>
      <c r="F30" s="69"/>
      <c r="G30" s="69"/>
      <c r="H30" s="69"/>
      <c r="I30" s="69"/>
      <c r="J30" s="69"/>
      <c r="K30" s="107"/>
      <c r="L30" s="107"/>
      <c r="M30" s="69"/>
      <c r="N30" s="69"/>
      <c r="O30" s="69"/>
      <c r="P30" s="69"/>
      <c r="Q30" s="69"/>
      <c r="R30" s="69"/>
      <c r="S30" s="69"/>
      <c r="T30" s="69"/>
      <c r="U30" s="69"/>
      <c r="V30" s="69"/>
      <c r="W30" s="69"/>
      <c r="X30" s="69"/>
      <c r="Y30" s="87"/>
      <c r="Z30" s="69"/>
      <c r="AA30" s="69"/>
      <c r="AB30" s="69"/>
      <c r="AC30" s="69"/>
      <c r="AD30" s="69"/>
      <c r="AE30" s="69"/>
      <c r="AF30" s="88"/>
      <c r="AG30" s="72"/>
      <c r="AH30" s="4"/>
      <c r="AI30" s="72"/>
      <c r="AJ30" s="110"/>
      <c r="AK30" s="72"/>
      <c r="AL30" s="72"/>
      <c r="AM30" s="72"/>
      <c r="AN30" s="72"/>
      <c r="AO30" s="72"/>
      <c r="AP30" s="72"/>
      <c r="AQ30" s="89"/>
      <c r="AR30" s="118"/>
      <c r="AS30" s="89"/>
      <c r="AT30" s="89"/>
      <c r="AU30" s="3"/>
      <c r="AV30" s="71">
        <f>24*60*60</f>
        <v>86400</v>
      </c>
      <c r="AW30" s="71">
        <f>365*24*60*60*14/12</f>
        <v>36792000</v>
      </c>
      <c r="AX30" s="71">
        <f>365*24*60*60*44/12</f>
        <v>115632000</v>
      </c>
      <c r="AY30" s="71">
        <f>365*24*60*60*76/12</f>
        <v>199728000</v>
      </c>
      <c r="AZ30" s="71">
        <f>365*24*60*60*126/12</f>
        <v>331128000</v>
      </c>
      <c r="BA30" s="71">
        <f>365*24*60*60*179/12</f>
        <v>470412000</v>
      </c>
      <c r="BB30" s="71">
        <f>365*24*60*60*249/12</f>
        <v>654372000</v>
      </c>
      <c r="BC30" s="71">
        <f>365*24*60*60*341/12</f>
        <v>896148000</v>
      </c>
      <c r="BD30" s="71">
        <f>365*24*60*60*556/12</f>
        <v>1461168000</v>
      </c>
      <c r="BE30" s="53"/>
      <c r="BF30" s="53"/>
      <c r="BG30" s="53"/>
      <c r="BH30" s="53"/>
      <c r="BI30" s="53"/>
      <c r="BJ30" s="53"/>
      <c r="BK30" s="53"/>
      <c r="BL30" s="53"/>
      <c r="BM30" s="53"/>
      <c r="BN30" s="53"/>
      <c r="BO30" s="53"/>
      <c r="BP30" s="53"/>
      <c r="BQ30" s="53"/>
      <c r="BR30" s="53"/>
      <c r="BS30" s="53"/>
      <c r="BT30" s="53"/>
      <c r="BU30" s="53"/>
      <c r="BV30" s="53"/>
      <c r="BW30" s="53"/>
      <c r="BX30" s="53"/>
      <c r="BY30" s="53"/>
      <c r="BZ30" s="53"/>
      <c r="CA30" s="53"/>
      <c r="CB30" s="53"/>
      <c r="CC30" s="53"/>
      <c r="CD30" s="53"/>
      <c r="CE30" s="53"/>
      <c r="CF30" s="53"/>
      <c r="CG30" s="53"/>
      <c r="CH30" s="53"/>
      <c r="CI30" s="53"/>
      <c r="CJ30" s="53"/>
      <c r="CK30" s="53"/>
      <c r="CL30" s="53"/>
      <c r="CM30" s="53"/>
      <c r="CN30" s="53"/>
      <c r="CO30" s="53"/>
      <c r="CP30" s="53"/>
      <c r="CQ30" s="53"/>
      <c r="CR30" s="1"/>
      <c r="CS30" s="1"/>
      <c r="CT30" s="1"/>
      <c r="CU30" s="1"/>
    </row>
    <row r="31" spans="1:99" s="13" customFormat="1" ht="12" customHeight="1" x14ac:dyDescent="0.2">
      <c r="A31" s="68">
        <v>43509</v>
      </c>
      <c r="B31" s="70" t="s">
        <v>205</v>
      </c>
      <c r="C31" s="70" t="s">
        <v>206</v>
      </c>
      <c r="D31" s="69">
        <v>1983</v>
      </c>
      <c r="E31" s="87">
        <v>1</v>
      </c>
      <c r="F31" s="69">
        <v>851</v>
      </c>
      <c r="G31" s="69">
        <v>106.4</v>
      </c>
      <c r="H31" s="69" t="s">
        <v>44</v>
      </c>
      <c r="I31" s="69" t="s">
        <v>602</v>
      </c>
      <c r="J31" s="69" t="s">
        <v>599</v>
      </c>
      <c r="K31" s="69">
        <f>IF(J31="syllables",1,IF(J31="trigrams",2,IF(J31="strings",3,IF(J31="visual array",4,IF(J31="characters",5,IF(J31="letters",6,IF(J31="free forms",7,IF(J31="odors",8,IF(J31="words",9,IF(J31="pictures",10,IF(J31="object pictures",11,IF(J31="faces",12,IF(J31="names",13,IF(J31="idioms",14,IF(J31="grades",15,IF(J31="syllable-digit pairs",16,IF(J31="trigram-word pairs",17,IF(J31="word-digit pairs",18,IF(J31="English-Swahili pairs",19,IF(J31="spatial position",20,IF(J31="word pairs",21,IF(J31="word triads",22,IF(J31="generated words",23,IF(J31="word definition pairs",24,IF(J31="math problems",25,IF(J31="famous faces",26,IF(J31="famous names",27,IF(J31="famous voices",28,IF(J31="television programs",29,IF(J31="race horses",30,IF(J31="new vocabulary",31,IF(J31="sentences",32,IF(J31="concepts",33,IF(J31="ad slides",34,IF(J31="scenes",35,IF(J31="famous scenes",36,IF(J31="poems",37,IF(J31="walk",38,IF(J31="faces and events",39,IF(J31="events and names",40,IF(J31="flashbulb",41,IF(J31="stories",42,IF(J31="course material",43,IF(J31="autobiographical",44,IF(J31="novels",45,IF(J31="public events",46,"99"))))))))))))))))))))))))))))))))))))))))))))))</f>
        <v>13</v>
      </c>
      <c r="L31" s="69">
        <f>IF(J31="syllables",1,IF(J31="trigrams",1,IF(J31="strings",1,IF(J31="visual array",1,IF(J31="characters",1,IF(J31="letters",1,IF(J31="free forms",1,IF(J31="odors",2,IF(J31="words",2,IF(J31="pictures",2,IF(J31="object pictures",2,IF(J31="faces",2,IF(J31="names",2,IF(J31="idioms","2",IF(J31="grades",2,IF(J31="syllable-digit pairs",3,IF(J31="trigram-word pairs",3,IF(J31="word-digit pairs",3,IF(J31="English-Swahili pairs",3,IF(J31="spatial position",3,IF(J31="word pairs",4,IF(J31="word triads",4,IF(J31="generated words",4,IF(J31="word definition pairs",4,IF(J31="math problems",4,IF(J31="famous faces",4,IF(J31="famous names",4,IF(J31="famous voices",4,IF(J31="television programs",4,IF(J31="race horses",4,IF(J31="new vocabulary",4,IF(J31="sentences",5,IF(J31="concepts",5,IF(J31="ad slides",5,IF(J31="scenes",5,IF(J31="famous scenes",5,IF(J31="poems",6,IF(J31="walk",6,IF(J31="faces and events",6,IF(J31="events and names",6,IF(J31="flashbulb",7,IF(J31="stories",7,IF(J31="course material",7,IF(J31="autobiographical",7,IF(J31="novels",7,IF(J31="public events",7,"99"))))))))))))))))))))))))))))))))))))))))))))))</f>
        <v>2</v>
      </c>
      <c r="M31" s="69">
        <v>1</v>
      </c>
      <c r="N31" s="69">
        <v>2</v>
      </c>
      <c r="O31" s="69">
        <v>0</v>
      </c>
      <c r="P31" s="69"/>
      <c r="Q31" s="69" t="s">
        <v>65</v>
      </c>
      <c r="R31" s="69">
        <f>IF(Q31="Free Recall",1,IF(Q31="Cued Recall",2,IF(Q31="Recognition",3,IF(Q31="Multiple Choice",4,IF(Q31="Savings",5,IF(Q31="Stem Completion",6,IF(Q31="Fragment Completion",7,IF(Q31="anagram solution",8,IF(Q31="Matching",9,IF(Q31="Problem Solving",10,"99"))))))))))</f>
        <v>2</v>
      </c>
      <c r="S31" s="69" t="s">
        <v>15</v>
      </c>
      <c r="T31" s="69" t="s">
        <v>261</v>
      </c>
      <c r="U31" s="69">
        <f>IF(T31="within",1,0)</f>
        <v>0</v>
      </c>
      <c r="V31" s="69">
        <v>20</v>
      </c>
      <c r="W31" s="69">
        <f>F31*V31</f>
        <v>17020</v>
      </c>
      <c r="X31" s="69">
        <v>9</v>
      </c>
      <c r="Y31" s="87">
        <f>AV30</f>
        <v>86400</v>
      </c>
      <c r="Z31" s="69" t="s">
        <v>207</v>
      </c>
      <c r="AA31" s="69">
        <v>1450656000</v>
      </c>
      <c r="AB31" s="69" t="str">
        <f>IF(AA31&lt;60,"1",IF(AA31&lt;=43200,"2",IF(AA31&lt;=777600,"3","4")))</f>
        <v>4</v>
      </c>
      <c r="AC31" s="72">
        <f>AVERAGE(AV30:DA30)</f>
        <v>462829600</v>
      </c>
      <c r="AD31" s="69" t="str">
        <f>IF(AC31&lt;60,"1",IF(AC31&lt;=43200,"2",IF(AC31&lt;=777600,"3","4")))</f>
        <v>4</v>
      </c>
      <c r="AE31" s="87">
        <f>AA31-Y31</f>
        <v>1450569600</v>
      </c>
      <c r="AF31" s="88">
        <f>AV31</f>
        <v>0.98499999999999999</v>
      </c>
      <c r="AG31" s="72">
        <f>((AW31-AV31)+(AX31-AW31)+(AY31-AX31)+(AZ31-AY31)+(BA31-AZ31)+(BB31-BA31)+(BC31-BB31)+(BD31-BC31))/8</f>
        <v>-0.11412499999999999</v>
      </c>
      <c r="AH31" s="4"/>
      <c r="AI31" s="72">
        <f>RSQ(AV31:BD31,AV30:BD30)</f>
        <v>0.32000952625137474</v>
      </c>
      <c r="AJ31" s="110">
        <f>SLOPE(AV31:BD31,AV30:BD30)</f>
        <v>-3.5659992325411255E-10</v>
      </c>
      <c r="AK31" s="72">
        <f>INTERCEPT(AV31:BD31,AV30:BD30)</f>
        <v>0.43504499983973166</v>
      </c>
      <c r="AL31" s="72">
        <f>INDEX(LINEST(LN(AV31:BD31),LN(AV30:BD30),TRUE,TRUE),3,1)</f>
        <v>0.82433181774276076</v>
      </c>
      <c r="AM31" s="72">
        <f>INDEX(LINEST(LN(AV31:BD31),LN(AV30:BD30)),1)</f>
        <v>-0.26139512516214641</v>
      </c>
      <c r="AN31" s="72">
        <f>EXP(INDEX(LINEST(LN(AV31:BD31),LN(AV30:BD30)),1,2))</f>
        <v>24.175344597564418</v>
      </c>
      <c r="AO31" s="89">
        <f>INDEX(LINEST((AV31:BD31),LN(AV30:BD30),TRUE,TRUE),3,1)</f>
        <v>0.93948914036949649</v>
      </c>
      <c r="AP31" s="89">
        <f>INDEX(LINEST((AV31:BD31),LN(AV30:BD30)),1)</f>
        <v>-9.8600362447390122E-2</v>
      </c>
      <c r="AQ31" s="90">
        <f>INDEX(LINEST(LN(AV31:BD31),SQRT(AV30:BD30),TRUE,TRUE),3,1)</f>
        <v>0.73428733692810078</v>
      </c>
      <c r="AR31" s="117">
        <f>INDEX(LINEST(LN(AV31:BD31),SQRT((AV30:BD30))),1)</f>
        <v>-6.1013483275753766E-5</v>
      </c>
      <c r="AS31" s="91">
        <f>INDEX(LINEST(1/(AV31:BD31),1/(SQRT(AV30:BD30)),TRUE,TRUE),3,1)</f>
        <v>0.31811838256742819</v>
      </c>
      <c r="AT31" s="91">
        <f>INDEX(LINEST(1/(AV31:BD31),1/SQRT(AV30:BD30)),1)</f>
        <v>-2097.2777719735609</v>
      </c>
      <c r="AU31" s="3"/>
      <c r="AV31" s="73">
        <v>0.98499999999999999</v>
      </c>
      <c r="AW31" s="73">
        <v>0.52600000000000002</v>
      </c>
      <c r="AX31" s="73">
        <v>0.16700000000000001</v>
      </c>
      <c r="AY31" s="73">
        <v>0.20899999999999999</v>
      </c>
      <c r="AZ31" s="73">
        <v>9.6000000000000002E-2</v>
      </c>
      <c r="BA31" s="73">
        <v>0.13</v>
      </c>
      <c r="BB31" s="73">
        <v>9.9000000000000005E-2</v>
      </c>
      <c r="BC31" s="73">
        <v>0.14599999999999999</v>
      </c>
      <c r="BD31" s="73">
        <v>7.1999999999999995E-2</v>
      </c>
      <c r="BE31" s="53"/>
      <c r="BF31" s="53"/>
      <c r="BG31" s="53"/>
      <c r="BH31" s="53"/>
      <c r="BI31" s="53"/>
      <c r="BJ31" s="53"/>
      <c r="BK31" s="53"/>
      <c r="BL31" s="53"/>
      <c r="BM31" s="53"/>
      <c r="BN31" s="53"/>
      <c r="BO31" s="53"/>
      <c r="BP31" s="53"/>
      <c r="BQ31" s="53"/>
      <c r="BR31" s="53"/>
      <c r="BS31" s="53"/>
      <c r="BT31" s="53"/>
      <c r="BU31" s="53"/>
      <c r="BV31" s="53"/>
      <c r="BW31" s="53"/>
      <c r="BX31" s="53"/>
      <c r="BY31" s="53"/>
      <c r="BZ31" s="53"/>
      <c r="CA31" s="53"/>
      <c r="CB31" s="53"/>
      <c r="CC31" s="53"/>
      <c r="CD31" s="53"/>
      <c r="CE31" s="53"/>
      <c r="CF31" s="53"/>
      <c r="CG31" s="53"/>
      <c r="CH31" s="53"/>
      <c r="CI31" s="53"/>
      <c r="CJ31" s="53"/>
      <c r="CK31" s="53"/>
      <c r="CL31" s="53"/>
      <c r="CM31" s="53"/>
      <c r="CN31" s="53"/>
      <c r="CO31" s="53"/>
      <c r="CP31" s="53"/>
      <c r="CQ31" s="53"/>
      <c r="CR31" s="1"/>
      <c r="CS31" s="1"/>
      <c r="CT31" s="1"/>
      <c r="CU31" s="1"/>
    </row>
    <row r="32" spans="1:99" s="13" customFormat="1" ht="12" customHeight="1" x14ac:dyDescent="0.2">
      <c r="A32" s="68">
        <v>43509</v>
      </c>
      <c r="B32" s="70"/>
      <c r="C32" s="70"/>
      <c r="D32" s="69"/>
      <c r="E32" s="87"/>
      <c r="F32" s="69"/>
      <c r="G32" s="69"/>
      <c r="H32" s="69"/>
      <c r="I32" s="69"/>
      <c r="J32" s="69"/>
      <c r="K32" s="107"/>
      <c r="L32" s="107"/>
      <c r="M32" s="69"/>
      <c r="N32" s="69"/>
      <c r="O32" s="69"/>
      <c r="P32" s="69"/>
      <c r="Q32" s="69"/>
      <c r="R32" s="69"/>
      <c r="S32" s="69"/>
      <c r="T32" s="69"/>
      <c r="U32" s="69"/>
      <c r="V32" s="69"/>
      <c r="W32" s="69"/>
      <c r="X32" s="69"/>
      <c r="Y32" s="87"/>
      <c r="Z32" s="69"/>
      <c r="AA32" s="69"/>
      <c r="AB32" s="69"/>
      <c r="AC32" s="69"/>
      <c r="AD32" s="69"/>
      <c r="AE32" s="69"/>
      <c r="AF32" s="88"/>
      <c r="AG32" s="72"/>
      <c r="AH32" s="4"/>
      <c r="AI32" s="72"/>
      <c r="AJ32" s="110"/>
      <c r="AK32" s="72"/>
      <c r="AL32" s="72"/>
      <c r="AM32" s="72"/>
      <c r="AN32" s="72"/>
      <c r="AO32" s="72"/>
      <c r="AP32" s="72"/>
      <c r="AQ32" s="89"/>
      <c r="AR32" s="118"/>
      <c r="AS32" s="89"/>
      <c r="AT32" s="89"/>
      <c r="AU32" s="3"/>
      <c r="AV32" s="71">
        <f>24*60*60</f>
        <v>86400</v>
      </c>
      <c r="AW32" s="71">
        <f>365*24*60*60*14/12</f>
        <v>36792000</v>
      </c>
      <c r="AX32" s="71">
        <f>365*24*60*60*44/12</f>
        <v>115632000</v>
      </c>
      <c r="AY32" s="71">
        <f>365*24*60*60*76/12</f>
        <v>199728000</v>
      </c>
      <c r="AZ32" s="71">
        <f>365*24*60*60*126/12</f>
        <v>331128000</v>
      </c>
      <c r="BA32" s="71">
        <f>365*24*60*60*179/12</f>
        <v>470412000</v>
      </c>
      <c r="BB32" s="71">
        <f>365*24*60*60*249/12</f>
        <v>654372000</v>
      </c>
      <c r="BC32" s="71">
        <f>365*24*60*60*341/12</f>
        <v>896148000</v>
      </c>
      <c r="BD32" s="71">
        <f>365*24*60*60*556/12</f>
        <v>1461168000</v>
      </c>
      <c r="BE32" s="53"/>
      <c r="BF32" s="53"/>
      <c r="BG32" s="53"/>
      <c r="BH32" s="53"/>
      <c r="BI32" s="53"/>
      <c r="BJ32" s="53"/>
      <c r="BK32" s="53"/>
      <c r="BL32" s="53"/>
      <c r="BM32" s="53"/>
      <c r="BN32" s="53"/>
      <c r="BO32" s="53"/>
      <c r="BP32" s="53"/>
      <c r="BQ32" s="53"/>
      <c r="BR32" s="53"/>
      <c r="BS32" s="53"/>
      <c r="BT32" s="53"/>
      <c r="BU32" s="53"/>
      <c r="BV32" s="53"/>
      <c r="BW32" s="53"/>
      <c r="BX32" s="53"/>
      <c r="BY32" s="53"/>
      <c r="BZ32" s="53"/>
      <c r="CA32" s="53"/>
      <c r="CB32" s="53"/>
      <c r="CC32" s="53"/>
      <c r="CD32" s="53"/>
      <c r="CE32" s="53"/>
      <c r="CF32" s="53"/>
      <c r="CG32" s="53"/>
      <c r="CH32" s="53"/>
      <c r="CI32" s="53"/>
      <c r="CJ32" s="53"/>
      <c r="CK32" s="53"/>
      <c r="CL32" s="53"/>
      <c r="CM32" s="53"/>
      <c r="CN32" s="53"/>
      <c r="CO32" s="53"/>
      <c r="CP32" s="53"/>
      <c r="CQ32" s="53"/>
      <c r="CR32" s="1"/>
      <c r="CS32" s="1"/>
      <c r="CT32" s="1"/>
      <c r="CU32" s="1"/>
    </row>
    <row r="33" spans="1:99" s="13" customFormat="1" ht="12" customHeight="1" x14ac:dyDescent="0.2">
      <c r="A33" s="68">
        <v>43509</v>
      </c>
      <c r="B33" s="70" t="s">
        <v>205</v>
      </c>
      <c r="C33" s="70" t="s">
        <v>206</v>
      </c>
      <c r="D33" s="69">
        <v>1983</v>
      </c>
      <c r="E33" s="87">
        <v>1</v>
      </c>
      <c r="F33" s="69">
        <v>851</v>
      </c>
      <c r="G33" s="69">
        <v>106.4</v>
      </c>
      <c r="H33" s="69" t="s">
        <v>232</v>
      </c>
      <c r="I33" s="69" t="s">
        <v>603</v>
      </c>
      <c r="J33" s="69" t="s">
        <v>599</v>
      </c>
      <c r="K33" s="69">
        <f>IF(J33="syllables",1,IF(J33="trigrams",2,IF(J33="strings",3,IF(J33="visual array",4,IF(J33="characters",5,IF(J33="letters",6,IF(J33="free forms",7,IF(J33="odors",8,IF(J33="words",9,IF(J33="pictures",10,IF(J33="object pictures",11,IF(J33="faces",12,IF(J33="names",13,IF(J33="idioms",14,IF(J33="grades",15,IF(J33="syllable-digit pairs",16,IF(J33="trigram-word pairs",17,IF(J33="word-digit pairs",18,IF(J33="English-Swahili pairs",19,IF(J33="spatial position",20,IF(J33="word pairs",21,IF(J33="word triads",22,IF(J33="generated words",23,IF(J33="word definition pairs",24,IF(J33="math problems",25,IF(J33="famous faces",26,IF(J33="famous names",27,IF(J33="famous voices",28,IF(J33="television programs",29,IF(J33="race horses",30,IF(J33="new vocabulary",31,IF(J33="sentences",32,IF(J33="concepts",33,IF(J33="ad slides",34,IF(J33="scenes",35,IF(J33="famous scenes",36,IF(J33="poems",37,IF(J33="walk",38,IF(J33="faces and events",39,IF(J33="events and names",40,IF(J33="flashbulb",41,IF(J33="stories",42,IF(J33="course material",43,IF(J33="autobiographical",44,IF(J33="novels",45,IF(J33="public events",46,"99"))))))))))))))))))))))))))))))))))))))))))))))</f>
        <v>13</v>
      </c>
      <c r="L33" s="69">
        <f>IF(J33="syllables",1,IF(J33="trigrams",1,IF(J33="strings",1,IF(J33="visual array",1,IF(J33="characters",1,IF(J33="letters",1,IF(J33="free forms",1,IF(J33="odors",2,IF(J33="words",2,IF(J33="pictures",2,IF(J33="object pictures",2,IF(J33="faces",2,IF(J33="names",2,IF(J33="idioms","2",IF(J33="grades",2,IF(J33="syllable-digit pairs",3,IF(J33="trigram-word pairs",3,IF(J33="word-digit pairs",3,IF(J33="English-Swahili pairs",3,IF(J33="spatial position",3,IF(J33="word pairs",4,IF(J33="word triads",4,IF(J33="generated words",4,IF(J33="word definition pairs",4,IF(J33="math problems",4,IF(J33="famous faces",4,IF(J33="famous names",4,IF(J33="famous voices",4,IF(J33="television programs",4,IF(J33="race horses",4,IF(J33="new vocabulary",4,IF(J33="sentences",5,IF(J33="concepts",5,IF(J33="ad slides",5,IF(J33="scenes",5,IF(J33="famous scenes",5,IF(J33="poems",6,IF(J33="walk",6,IF(J33="faces and events",6,IF(J33="events and names",6,IF(J33="flashbulb",7,IF(J33="stories",7,IF(J33="course material",7,IF(J33="autobiographical",7,IF(J33="novels",7,IF(J33="public events",7,"99"))))))))))))))))))))))))))))))))))))))))))))))</f>
        <v>2</v>
      </c>
      <c r="M33" s="69">
        <v>1</v>
      </c>
      <c r="N33" s="69">
        <v>2</v>
      </c>
      <c r="O33" s="69">
        <v>0</v>
      </c>
      <c r="P33" s="69"/>
      <c r="Q33" s="92" t="s">
        <v>174</v>
      </c>
      <c r="R33" s="69">
        <f>IF(Q33="Free Recall",1,IF(Q33="Cued Recall",2,IF(Q33="Recognition",3,IF(Q33="Multiple Choice",4,IF(Q33="Savings",5,IF(Q33="Stem Completion",6,IF(Q33="Fragment Completion",7,IF(Q33="anagram solution",8,IF(Q33="Matching",9,IF(Q33="Problem Solving",10,"99"))))))))))</f>
        <v>1</v>
      </c>
      <c r="S33" s="69" t="s">
        <v>15</v>
      </c>
      <c r="T33" s="69" t="s">
        <v>261</v>
      </c>
      <c r="U33" s="69">
        <f>IF(T33="within",1,0)</f>
        <v>0</v>
      </c>
      <c r="V33" s="69">
        <v>30</v>
      </c>
      <c r="W33" s="69">
        <f>F33*V33</f>
        <v>25530</v>
      </c>
      <c r="X33" s="69">
        <v>9</v>
      </c>
      <c r="Y33" s="87">
        <f>AV32</f>
        <v>86400</v>
      </c>
      <c r="Z33" s="69" t="s">
        <v>207</v>
      </c>
      <c r="AA33" s="69">
        <v>1450656000</v>
      </c>
      <c r="AB33" s="69" t="str">
        <f>IF(AA33&lt;60,"1",IF(AA33&lt;=43200,"2",IF(AA33&lt;=777600,"3","4")))</f>
        <v>4</v>
      </c>
      <c r="AC33" s="72">
        <f>AVERAGE(AV32:DA32)</f>
        <v>462829600</v>
      </c>
      <c r="AD33" s="69" t="str">
        <f>IF(AC33&lt;60,"1",IF(AC33&lt;=43200,"2",IF(AC33&lt;=777600,"3","4")))</f>
        <v>4</v>
      </c>
      <c r="AE33" s="87">
        <f>AA33-Y33</f>
        <v>1450569600</v>
      </c>
      <c r="AF33" s="88">
        <f>AV33</f>
        <v>0.99399999999999999</v>
      </c>
      <c r="AG33" s="72">
        <f>((AW33-AV33)+(AX33-AW33)+(AY33-AX33)+(AZ33-AY33)+(BA33-AZ33)+(BB33-BA33)+(BC33-BB33)+(BD33-BC33))/8</f>
        <v>-7.7250000000000013E-2</v>
      </c>
      <c r="AH33" s="4"/>
      <c r="AI33" s="72">
        <f>RSQ(AV33:BD33,AV32:BD32)</f>
        <v>0.6847293458448428</v>
      </c>
      <c r="AJ33" s="110">
        <f>SLOPE(AV33:BD33,AV32:BD32)</f>
        <v>-3.5752146357956833E-10</v>
      </c>
      <c r="AK33" s="72">
        <f>INTERCEPT(AV33:BD33,AV32:BD32)</f>
        <v>0.78680484931327943</v>
      </c>
      <c r="AL33" s="72">
        <f>INDEX(LINEST(LN(AV33:BD33),LN(AV32:BD32),TRUE,TRUE),3,1)</f>
        <v>0.72399896613077253</v>
      </c>
      <c r="AM33" s="72">
        <f>INDEX(LINEST(LN(AV33:BD33),LN(AV32:BD32)),1)</f>
        <v>-9.2441845506879464E-2</v>
      </c>
      <c r="AN33" s="72">
        <f>EXP(INDEX(LINEST(LN(AV33:BD33),LN(AV32:BD32)),1,2))</f>
        <v>3.3321829699183336</v>
      </c>
      <c r="AO33" s="89">
        <f>INDEX(LINEST((AV33:BD33),LN(AV32:BD32),TRUE,TRUE),3,1)</f>
        <v>0.80871389901669877</v>
      </c>
      <c r="AP33" s="89">
        <f>INDEX(LINEST((AV33:BD33),LN(AV32:BD32)),1)</f>
        <v>-6.2700779467482787E-2</v>
      </c>
      <c r="AQ33" s="90">
        <f>INDEX(LINEST(LN(AV33:BD33),SQRT(AV32:BD32),TRUE,TRUE),3,1)</f>
        <v>0.94692767506012832</v>
      </c>
      <c r="AR33" s="117">
        <f>INDEX(LINEST(LN(AV33:BD33),SQRT((AV32:BD32))),1)</f>
        <v>-2.6145947618388683E-5</v>
      </c>
      <c r="AS33" s="91">
        <f>INDEX(LINEST(1/(AV33:BD33),1/(SQRT(AV32:BD32)),TRUE,TRUE),3,1)</f>
        <v>0.30428947035329978</v>
      </c>
      <c r="AT33" s="91">
        <f>INDEX(LINEST(1/(AV33:BD33),1/SQRT(AV32:BD32)),1)</f>
        <v>-268.51150728266498</v>
      </c>
      <c r="AU33" s="3"/>
      <c r="AV33" s="73">
        <v>0.99399999999999999</v>
      </c>
      <c r="AW33" s="73">
        <v>0.874</v>
      </c>
      <c r="AX33" s="73">
        <v>0.70299999999999996</v>
      </c>
      <c r="AY33" s="73">
        <v>0.65600000000000003</v>
      </c>
      <c r="AZ33" s="73">
        <v>0.499</v>
      </c>
      <c r="BA33" s="73">
        <v>0.56299999999999994</v>
      </c>
      <c r="BB33" s="73">
        <v>0.49099999999999999</v>
      </c>
      <c r="BC33" s="73">
        <v>0.436</v>
      </c>
      <c r="BD33" s="73">
        <v>0.376</v>
      </c>
      <c r="BE33" s="53"/>
      <c r="BF33" s="53"/>
      <c r="BG33" s="53"/>
      <c r="BH33" s="53"/>
      <c r="BI33" s="53"/>
      <c r="BJ33" s="53"/>
      <c r="BK33" s="53"/>
      <c r="BL33" s="53"/>
      <c r="BM33" s="53"/>
      <c r="BN33" s="53"/>
      <c r="BO33" s="53"/>
      <c r="BP33" s="53"/>
      <c r="BQ33" s="53"/>
      <c r="BR33" s="53"/>
      <c r="BS33" s="53"/>
      <c r="BT33" s="53"/>
      <c r="BU33" s="53"/>
      <c r="BV33" s="53"/>
      <c r="BW33" s="53"/>
      <c r="BX33" s="53"/>
      <c r="BY33" s="53"/>
      <c r="BZ33" s="53"/>
      <c r="CA33" s="53"/>
      <c r="CB33" s="53"/>
      <c r="CC33" s="53"/>
      <c r="CD33" s="53"/>
      <c r="CE33" s="53"/>
      <c r="CF33" s="53"/>
      <c r="CG33" s="53"/>
      <c r="CH33" s="53"/>
      <c r="CI33" s="53"/>
      <c r="CJ33" s="53"/>
      <c r="CK33" s="53"/>
      <c r="CL33" s="53"/>
      <c r="CM33" s="53"/>
      <c r="CN33" s="53"/>
      <c r="CO33" s="53"/>
      <c r="CP33" s="53"/>
      <c r="CQ33" s="53"/>
      <c r="CR33" s="1"/>
      <c r="CS33" s="1"/>
      <c r="CT33" s="1"/>
      <c r="CU33" s="1"/>
    </row>
    <row r="34" spans="1:99" s="13" customFormat="1" ht="12" customHeight="1" x14ac:dyDescent="0.2">
      <c r="A34" s="68">
        <v>43509</v>
      </c>
      <c r="B34" s="70"/>
      <c r="C34" s="70"/>
      <c r="D34" s="69"/>
      <c r="E34" s="87"/>
      <c r="F34" s="69"/>
      <c r="G34" s="69"/>
      <c r="H34" s="69"/>
      <c r="I34" s="69"/>
      <c r="J34" s="69"/>
      <c r="K34" s="107"/>
      <c r="L34" s="107"/>
      <c r="M34" s="69"/>
      <c r="N34" s="69"/>
      <c r="O34" s="69"/>
      <c r="P34" s="69"/>
      <c r="Q34" s="69"/>
      <c r="R34" s="69"/>
      <c r="S34" s="69"/>
      <c r="T34" s="69"/>
      <c r="U34" s="69"/>
      <c r="V34" s="69"/>
      <c r="W34" s="69"/>
      <c r="X34" s="69"/>
      <c r="Y34" s="87"/>
      <c r="Z34" s="69"/>
      <c r="AA34" s="69"/>
      <c r="AB34" s="69"/>
      <c r="AC34" s="69"/>
      <c r="AD34" s="69"/>
      <c r="AE34" s="69"/>
      <c r="AF34" s="88"/>
      <c r="AG34" s="72"/>
      <c r="AH34" s="4"/>
      <c r="AI34" s="72"/>
      <c r="AJ34" s="110"/>
      <c r="AK34" s="72"/>
      <c r="AL34" s="72"/>
      <c r="AM34" s="72"/>
      <c r="AN34" s="72"/>
      <c r="AO34" s="72"/>
      <c r="AP34" s="72"/>
      <c r="AQ34" s="89"/>
      <c r="AR34" s="118"/>
      <c r="AS34" s="89"/>
      <c r="AT34" s="89"/>
      <c r="AU34" s="3"/>
      <c r="AV34" s="71">
        <f>24*60*60</f>
        <v>86400</v>
      </c>
      <c r="AW34" s="71">
        <f>365*24*60*60*14/12</f>
        <v>36792000</v>
      </c>
      <c r="AX34" s="71">
        <f>365*24*60*60*44/12</f>
        <v>115632000</v>
      </c>
      <c r="AY34" s="71">
        <f>365*24*60*60*76/12</f>
        <v>199728000</v>
      </c>
      <c r="AZ34" s="71">
        <f>365*24*60*60*126/12</f>
        <v>331128000</v>
      </c>
      <c r="BA34" s="71">
        <f>365*24*60*60*179/12</f>
        <v>470412000</v>
      </c>
      <c r="BB34" s="71">
        <f>365*24*60*60*249/12</f>
        <v>654372000</v>
      </c>
      <c r="BC34" s="71">
        <f>365*24*60*60*341/12</f>
        <v>896148000</v>
      </c>
      <c r="BD34" s="71">
        <f>365*24*60*60*556/12</f>
        <v>1461168000</v>
      </c>
      <c r="BE34" s="53"/>
      <c r="BF34" s="53"/>
      <c r="BG34" s="53"/>
      <c r="BH34" s="53"/>
      <c r="BI34" s="53"/>
      <c r="BJ34" s="53"/>
      <c r="BK34" s="53"/>
      <c r="BL34" s="53"/>
      <c r="BM34" s="53"/>
      <c r="BN34" s="53"/>
      <c r="BO34" s="53"/>
      <c r="BP34" s="53"/>
      <c r="BQ34" s="53"/>
      <c r="BR34" s="53"/>
      <c r="BS34" s="53"/>
      <c r="BT34" s="53"/>
      <c r="BU34" s="53"/>
      <c r="BV34" s="53"/>
      <c r="BW34" s="53"/>
      <c r="BX34" s="53"/>
      <c r="BY34" s="53"/>
      <c r="BZ34" s="53"/>
      <c r="CA34" s="53"/>
      <c r="CB34" s="53"/>
      <c r="CC34" s="53"/>
      <c r="CD34" s="53"/>
      <c r="CE34" s="53"/>
      <c r="CF34" s="53"/>
      <c r="CG34" s="53"/>
      <c r="CH34" s="53"/>
      <c r="CI34" s="53"/>
      <c r="CJ34" s="53"/>
      <c r="CK34" s="53"/>
      <c r="CL34" s="53"/>
      <c r="CM34" s="53"/>
      <c r="CN34" s="53"/>
      <c r="CO34" s="53"/>
      <c r="CP34" s="53"/>
      <c r="CQ34" s="53"/>
      <c r="CR34" s="1"/>
      <c r="CS34" s="1"/>
      <c r="CT34" s="1"/>
      <c r="CU34" s="1"/>
    </row>
    <row r="35" spans="1:99" s="13" customFormat="1" ht="12" customHeight="1" x14ac:dyDescent="0.2">
      <c r="A35" s="68">
        <v>43509</v>
      </c>
      <c r="B35" s="70" t="s">
        <v>205</v>
      </c>
      <c r="C35" s="70" t="s">
        <v>206</v>
      </c>
      <c r="D35" s="69">
        <v>1983</v>
      </c>
      <c r="E35" s="87">
        <v>1</v>
      </c>
      <c r="F35" s="69">
        <v>851</v>
      </c>
      <c r="G35" s="69">
        <v>106.4</v>
      </c>
      <c r="H35" s="69" t="s">
        <v>232</v>
      </c>
      <c r="I35" s="69" t="s">
        <v>604</v>
      </c>
      <c r="J35" s="69" t="s">
        <v>599</v>
      </c>
      <c r="K35" s="69">
        <f>IF(J35="syllables",1,IF(J35="trigrams",2,IF(J35="strings",3,IF(J35="visual array",4,IF(J35="characters",5,IF(J35="letters",6,IF(J35="free forms",7,IF(J35="odors",8,IF(J35="words",9,IF(J35="pictures",10,IF(J35="object pictures",11,IF(J35="faces",12,IF(J35="names",13,IF(J35="idioms",14,IF(J35="grades",15,IF(J35="syllable-digit pairs",16,IF(J35="trigram-word pairs",17,IF(J35="word-digit pairs",18,IF(J35="English-Swahili pairs",19,IF(J35="spatial position",20,IF(J35="word pairs",21,IF(J35="word triads",22,IF(J35="generated words",23,IF(J35="word definition pairs",24,IF(J35="math problems",25,IF(J35="famous faces",26,IF(J35="famous names",27,IF(J35="famous voices",28,IF(J35="television programs",29,IF(J35="race horses",30,IF(J35="new vocabulary",31,IF(J35="sentences",32,IF(J35="concepts",33,IF(J35="ad slides",34,IF(J35="scenes",35,IF(J35="famous scenes",36,IF(J35="poems",37,IF(J35="walk",38,IF(J35="faces and events",39,IF(J35="events and names",40,IF(J35="flashbulb",41,IF(J35="stories",42,IF(J35="course material",43,IF(J35="autobiographical",44,IF(J35="novels",45,IF(J35="public events",46,"99"))))))))))))))))))))))))))))))))))))))))))))))</f>
        <v>13</v>
      </c>
      <c r="L35" s="69">
        <f>IF(J35="syllables",1,IF(J35="trigrams",1,IF(J35="strings",1,IF(J35="visual array",1,IF(J35="characters",1,IF(J35="letters",1,IF(J35="free forms",1,IF(J35="odors",2,IF(J35="words",2,IF(J35="pictures",2,IF(J35="object pictures",2,IF(J35="faces",2,IF(J35="names",2,IF(J35="idioms","2",IF(J35="grades",2,IF(J35="syllable-digit pairs",3,IF(J35="trigram-word pairs",3,IF(J35="word-digit pairs",3,IF(J35="English-Swahili pairs",3,IF(J35="spatial position",3,IF(J35="word pairs",4,IF(J35="word triads",4,IF(J35="generated words",4,IF(J35="word definition pairs",4,IF(J35="math problems",4,IF(J35="famous faces",4,IF(J35="famous names",4,IF(J35="famous voices",4,IF(J35="television programs",4,IF(J35="race horses",4,IF(J35="new vocabulary",4,IF(J35="sentences",5,IF(J35="concepts",5,IF(J35="ad slides",5,IF(J35="scenes",5,IF(J35="famous scenes",5,IF(J35="poems",6,IF(J35="walk",6,IF(J35="faces and events",6,IF(J35="events and names",6,IF(J35="flashbulb",7,IF(J35="stories",7,IF(J35="course material",7,IF(J35="autobiographical",7,IF(J35="novels",7,IF(J35="public events",7,"99"))))))))))))))))))))))))))))))))))))))))))))))</f>
        <v>2</v>
      </c>
      <c r="M35" s="69">
        <v>1</v>
      </c>
      <c r="N35" s="69">
        <v>2</v>
      </c>
      <c r="O35" s="69">
        <v>0</v>
      </c>
      <c r="P35" s="69"/>
      <c r="Q35" s="69" t="s">
        <v>133</v>
      </c>
      <c r="R35" s="69">
        <f>IF(Q35="Free Recall",1,IF(Q35="Cued Recall",2,IF(Q35="Recognition",3,IF(Q35="Multiple Choice",4,IF(Q35="Savings",5,IF(Q35="Stem Completion",6,IF(Q35="Fragment Completion",7,IF(Q35="anagram solution",8,IF(Q35="Matching",9,IF(Q35="Problem Solving",10,"99"))))))))))</f>
        <v>9</v>
      </c>
      <c r="S35" s="69" t="s">
        <v>15</v>
      </c>
      <c r="T35" s="69" t="s">
        <v>261</v>
      </c>
      <c r="U35" s="69">
        <f>IF(T35="within",1,0)</f>
        <v>0</v>
      </c>
      <c r="V35" s="69">
        <v>13</v>
      </c>
      <c r="W35" s="69">
        <f>F35*V35</f>
        <v>11063</v>
      </c>
      <c r="X35" s="69">
        <v>9</v>
      </c>
      <c r="Y35" s="87">
        <f>AV34</f>
        <v>86400</v>
      </c>
      <c r="Z35" s="69" t="s">
        <v>207</v>
      </c>
      <c r="AA35" s="69">
        <v>1450656000</v>
      </c>
      <c r="AB35" s="69" t="str">
        <f>IF(AA35&lt;60,"1",IF(AA35&lt;=43200,"2",IF(AA35&lt;=777600,"3","4")))</f>
        <v>4</v>
      </c>
      <c r="AC35" s="72">
        <f>AVERAGE(AV34:DA34)</f>
        <v>462829600</v>
      </c>
      <c r="AD35" s="69" t="str">
        <f>IF(AC35&lt;60,"1",IF(AC35&lt;=43200,"2",IF(AC35&lt;=777600,"3","4")))</f>
        <v>4</v>
      </c>
      <c r="AE35" s="87">
        <f>AA35-Y35</f>
        <v>1450569600</v>
      </c>
      <c r="AF35" s="88">
        <f>AV35</f>
        <v>0.997</v>
      </c>
      <c r="AG35" s="72">
        <f>((AW35-AV35)+(AX35-AW35)+(AY35-AX35)+(AZ35-AY35)+(BA35-AZ35)+(BB35-BA35)+(BC35-BB35)+(BD35-BC35))/8</f>
        <v>-5.1250000000000004E-2</v>
      </c>
      <c r="AH35" s="4"/>
      <c r="AI35" s="72">
        <f>RSQ(AV35:BD35,AV34:BD34)</f>
        <v>0.78786692554679372</v>
      </c>
      <c r="AJ35" s="110">
        <f>SLOPE(AV35:BD35,AV34:BD34)</f>
        <v>-2.5862197692865627E-10</v>
      </c>
      <c r="AK35" s="72">
        <f>INTERCEPT(AV35:BD35,AV34:BD34)</f>
        <v>0.90625346168865473</v>
      </c>
      <c r="AL35" s="72">
        <f>INDEX(LINEST(LN(AV35:BD35),LN(AV34:BD34),TRUE,TRUE),3,1)</f>
        <v>0.64206358255766494</v>
      </c>
      <c r="AM35" s="72">
        <f>INDEX(LINEST(LN(AV35:BD35),LN(AV34:BD34)),1)</f>
        <v>-4.7938234961320811E-2</v>
      </c>
      <c r="AN35" s="72">
        <f>EXP(INDEX(LINEST(LN(AV35:BD35),LN(AV34:BD34)),1,2))</f>
        <v>1.8987842291536425</v>
      </c>
      <c r="AO35" s="89">
        <f>INDEX(LINEST((AV35:BD35),LN(AV34:BD34),TRUE,TRUE),3,1)</f>
        <v>0.68660833014041656</v>
      </c>
      <c r="AP35" s="89">
        <f>INDEX(LINEST((AV35:BD35),LN(AV34:BD34)),1)</f>
        <v>-3.8960665250170182E-2</v>
      </c>
      <c r="AQ35" s="90">
        <f>INDEX(LINEST(LN(AV35:BD35),SQRT(AV34:BD34),TRUE,TRUE),3,1)</f>
        <v>0.95332375297028593</v>
      </c>
      <c r="AR35" s="117">
        <f>INDEX(LINEST(LN(AV35:BD35),SQRT((AV34:BD34))),1)</f>
        <v>-1.4446398006289651E-5</v>
      </c>
      <c r="AS35" s="91">
        <f>INDEX(LINEST(1/(AV35:BD35),1/(SQRT(AV34:BD34)),TRUE,TRUE),3,1)</f>
        <v>0.2734270381758922</v>
      </c>
      <c r="AT35" s="91">
        <f>INDEX(LINEST(1/(AV35:BD35),1/SQRT(AV34:BD34)),1)</f>
        <v>-108.33422041556456</v>
      </c>
      <c r="AU35" s="3"/>
      <c r="AV35" s="73">
        <v>0.997</v>
      </c>
      <c r="AW35" s="73">
        <v>0.95399999999999996</v>
      </c>
      <c r="AX35" s="73">
        <v>0.89700000000000002</v>
      </c>
      <c r="AY35" s="73">
        <v>0.82099999999999995</v>
      </c>
      <c r="AZ35" s="73">
        <v>0.73799999999999999</v>
      </c>
      <c r="BA35" s="73">
        <v>0.72399999999999998</v>
      </c>
      <c r="BB35" s="73">
        <v>0.66400000000000003</v>
      </c>
      <c r="BC35" s="73">
        <v>0.69699999999999995</v>
      </c>
      <c r="BD35" s="73">
        <v>0.58699999999999997</v>
      </c>
      <c r="BE35" s="53"/>
      <c r="BF35" s="53"/>
      <c r="BG35" s="53"/>
      <c r="BH35" s="53"/>
      <c r="BI35" s="53"/>
      <c r="BJ35" s="53"/>
      <c r="BK35" s="53"/>
      <c r="BL35" s="53"/>
      <c r="BM35" s="53"/>
      <c r="BN35" s="53"/>
      <c r="BO35" s="53"/>
      <c r="BP35" s="53"/>
      <c r="BQ35" s="53"/>
      <c r="BR35" s="53"/>
      <c r="BS35" s="53"/>
      <c r="BT35" s="53"/>
      <c r="BU35" s="53"/>
      <c r="BV35" s="53"/>
      <c r="BW35" s="53"/>
      <c r="BX35" s="53"/>
      <c r="BY35" s="53"/>
      <c r="BZ35" s="53"/>
      <c r="CA35" s="53"/>
      <c r="CB35" s="53"/>
      <c r="CC35" s="53"/>
      <c r="CD35" s="53"/>
      <c r="CE35" s="53"/>
      <c r="CF35" s="53"/>
      <c r="CG35" s="53"/>
      <c r="CH35" s="53"/>
      <c r="CI35" s="53"/>
      <c r="CJ35" s="53"/>
      <c r="CK35" s="53"/>
      <c r="CL35" s="53"/>
      <c r="CM35" s="53"/>
      <c r="CN35" s="53"/>
      <c r="CO35" s="53"/>
      <c r="CP35" s="53"/>
      <c r="CQ35" s="53"/>
      <c r="CR35" s="1"/>
      <c r="CS35" s="1"/>
      <c r="CT35" s="1"/>
      <c r="CU35" s="1"/>
    </row>
    <row r="36" spans="1:99" s="13" customFormat="1" ht="12" customHeight="1" x14ac:dyDescent="0.2">
      <c r="A36" s="68">
        <v>43509</v>
      </c>
      <c r="B36" s="70"/>
      <c r="C36" s="70"/>
      <c r="D36" s="69"/>
      <c r="E36" s="87"/>
      <c r="F36" s="69"/>
      <c r="G36" s="69"/>
      <c r="H36" s="69"/>
      <c r="I36" s="69"/>
      <c r="J36" s="69"/>
      <c r="K36" s="107"/>
      <c r="L36" s="107"/>
      <c r="M36" s="69"/>
      <c r="N36" s="69"/>
      <c r="O36" s="69"/>
      <c r="P36" s="69"/>
      <c r="Q36" s="69"/>
      <c r="R36" s="69"/>
      <c r="S36" s="69"/>
      <c r="T36" s="69"/>
      <c r="U36" s="69"/>
      <c r="V36" s="69"/>
      <c r="W36" s="69"/>
      <c r="X36" s="69"/>
      <c r="Y36" s="87"/>
      <c r="Z36" s="69"/>
      <c r="AA36" s="69"/>
      <c r="AB36" s="69"/>
      <c r="AC36" s="69"/>
      <c r="AD36" s="69"/>
      <c r="AE36" s="69"/>
      <c r="AF36" s="88"/>
      <c r="AG36" s="72"/>
      <c r="AH36" s="4"/>
      <c r="AI36" s="72"/>
      <c r="AJ36" s="110"/>
      <c r="AK36" s="72"/>
      <c r="AL36" s="72"/>
      <c r="AM36" s="72"/>
      <c r="AN36" s="72"/>
      <c r="AO36" s="72"/>
      <c r="AP36" s="72"/>
      <c r="AQ36" s="89"/>
      <c r="AR36" s="118"/>
      <c r="AS36" s="89"/>
      <c r="AT36" s="89"/>
      <c r="AU36" s="3"/>
      <c r="AV36" s="71">
        <f>24*60*60</f>
        <v>86400</v>
      </c>
      <c r="AW36" s="71">
        <f>365*24*60*60*14/12</f>
        <v>36792000</v>
      </c>
      <c r="AX36" s="71">
        <f>365*24*60*60*44/12</f>
        <v>115632000</v>
      </c>
      <c r="AY36" s="71">
        <f>365*24*60*60*76/12</f>
        <v>199728000</v>
      </c>
      <c r="AZ36" s="71">
        <f>365*24*60*60*126/12</f>
        <v>331128000</v>
      </c>
      <c r="BA36" s="71">
        <f>365*24*60*60*179/12</f>
        <v>470412000</v>
      </c>
      <c r="BB36" s="71">
        <f>365*24*60*60*249/12</f>
        <v>654372000</v>
      </c>
      <c r="BC36" s="71">
        <f>365*24*60*60*341/12</f>
        <v>896148000</v>
      </c>
      <c r="BD36" s="71">
        <f>365*24*60*60*556/12</f>
        <v>1461168000</v>
      </c>
      <c r="BE36" s="53"/>
      <c r="BF36" s="53"/>
      <c r="BG36" s="53"/>
      <c r="BH36" s="53"/>
      <c r="BI36" s="53"/>
      <c r="BJ36" s="53"/>
      <c r="BK36" s="53"/>
      <c r="BL36" s="53"/>
      <c r="BM36" s="53"/>
      <c r="BN36" s="53"/>
      <c r="BO36" s="53"/>
      <c r="BP36" s="53"/>
      <c r="BQ36" s="53"/>
      <c r="BR36" s="53"/>
      <c r="BS36" s="53"/>
      <c r="BT36" s="53"/>
      <c r="BU36" s="53"/>
      <c r="BV36" s="53"/>
      <c r="BW36" s="53"/>
      <c r="BX36" s="53"/>
      <c r="BY36" s="53"/>
      <c r="BZ36" s="53"/>
      <c r="CA36" s="53"/>
      <c r="CB36" s="53"/>
      <c r="CC36" s="53"/>
      <c r="CD36" s="53"/>
      <c r="CE36" s="53"/>
      <c r="CF36" s="53"/>
      <c r="CG36" s="53"/>
      <c r="CH36" s="53"/>
      <c r="CI36" s="53"/>
      <c r="CJ36" s="53"/>
      <c r="CK36" s="53"/>
      <c r="CL36" s="53"/>
      <c r="CM36" s="53"/>
      <c r="CN36" s="53"/>
      <c r="CO36" s="53"/>
      <c r="CP36" s="53"/>
      <c r="CQ36" s="53"/>
      <c r="CR36" s="1"/>
      <c r="CS36" s="1"/>
      <c r="CT36" s="1"/>
      <c r="CU36" s="1"/>
    </row>
    <row r="37" spans="1:99" s="13" customFormat="1" ht="12" customHeight="1" x14ac:dyDescent="0.2">
      <c r="A37" s="68">
        <v>43509</v>
      </c>
      <c r="B37" s="70" t="s">
        <v>205</v>
      </c>
      <c r="C37" s="70" t="s">
        <v>206</v>
      </c>
      <c r="D37" s="69">
        <v>1983</v>
      </c>
      <c r="E37" s="87">
        <v>1</v>
      </c>
      <c r="F37" s="69">
        <v>851</v>
      </c>
      <c r="G37" s="69">
        <v>106.4</v>
      </c>
      <c r="H37" s="69" t="s">
        <v>232</v>
      </c>
      <c r="I37" s="69" t="s">
        <v>605</v>
      </c>
      <c r="J37" s="69" t="s">
        <v>599</v>
      </c>
      <c r="K37" s="69">
        <f>IF(J37="syllables",1,IF(J37="trigrams",2,IF(J37="strings",3,IF(J37="visual array",4,IF(J37="characters",5,IF(J37="letters",6,IF(J37="free forms",7,IF(J37="odors",8,IF(J37="words",9,IF(J37="pictures",10,IF(J37="object pictures",11,IF(J37="faces",12,IF(J37="names",13,IF(J37="idioms",14,IF(J37="grades",15,IF(J37="syllable-digit pairs",16,IF(J37="trigram-word pairs",17,IF(J37="word-digit pairs",18,IF(J37="English-Swahili pairs",19,IF(J37="spatial position",20,IF(J37="word pairs",21,IF(J37="word triads",22,IF(J37="generated words",23,IF(J37="word definition pairs",24,IF(J37="math problems",25,IF(J37="famous faces",26,IF(J37="famous names",27,IF(J37="famous voices",28,IF(J37="television programs",29,IF(J37="race horses",30,IF(J37="new vocabulary",31,IF(J37="sentences",32,IF(J37="concepts",33,IF(J37="ad slides",34,IF(J37="scenes",35,IF(J37="famous scenes",36,IF(J37="poems",37,IF(J37="walk",38,IF(J37="faces and events",39,IF(J37="events and names",40,IF(J37="flashbulb",41,IF(J37="stories",42,IF(J37="course material",43,IF(J37="autobiographical",44,IF(J37="novels",45,IF(J37="public events",46,"99"))))))))))))))))))))))))))))))))))))))))))))))</f>
        <v>13</v>
      </c>
      <c r="L37" s="69">
        <f>IF(J37="syllables",1,IF(J37="trigrams",1,IF(J37="strings",1,IF(J37="visual array",1,IF(J37="characters",1,IF(J37="letters",1,IF(J37="free forms",1,IF(J37="odors",2,IF(J37="words",2,IF(J37="pictures",2,IF(J37="object pictures",2,IF(J37="faces",2,IF(J37="names",2,IF(J37="idioms","2",IF(J37="grades",2,IF(J37="syllable-digit pairs",3,IF(J37="trigram-word pairs",3,IF(J37="word-digit pairs",3,IF(J37="English-Swahili pairs",3,IF(J37="spatial position",3,IF(J37="word pairs",4,IF(J37="word triads",4,IF(J37="generated words",4,IF(J37="word definition pairs",4,IF(J37="math problems",4,IF(J37="famous faces",4,IF(J37="famous names",4,IF(J37="famous voices",4,IF(J37="television programs",4,IF(J37="race horses",4,IF(J37="new vocabulary",4,IF(J37="sentences",5,IF(J37="concepts",5,IF(J37="ad slides",5,IF(J37="scenes",5,IF(J37="famous scenes",5,IF(J37="poems",6,IF(J37="walk",6,IF(J37="faces and events",6,IF(J37="events and names",6,IF(J37="flashbulb",7,IF(J37="stories",7,IF(J37="course material",7,IF(J37="autobiographical",7,IF(J37="novels",7,IF(J37="public events",7,"99"))))))))))))))))))))))))))))))))))))))))))))))</f>
        <v>2</v>
      </c>
      <c r="M37" s="69">
        <v>1</v>
      </c>
      <c r="N37" s="69">
        <v>2</v>
      </c>
      <c r="O37" s="69">
        <v>0</v>
      </c>
      <c r="P37" s="69"/>
      <c r="Q37" s="69" t="s">
        <v>65</v>
      </c>
      <c r="R37" s="69">
        <f>IF(Q37="Free Recall",1,IF(Q37="Cued Recall",2,IF(Q37="Recognition",3,IF(Q37="Multiple Choice",4,IF(Q37="Savings",5,IF(Q37="Stem Completion",6,IF(Q37="Fragment Completion",7,IF(Q37="anagram solution",8,IF(Q37="Matching",9,IF(Q37="Problem Solving",10,"99"))))))))))</f>
        <v>2</v>
      </c>
      <c r="S37" s="69" t="s">
        <v>15</v>
      </c>
      <c r="T37" s="69" t="s">
        <v>261</v>
      </c>
      <c r="U37" s="69">
        <f>IF(T37="within",1,0)</f>
        <v>0</v>
      </c>
      <c r="V37" s="69">
        <v>13</v>
      </c>
      <c r="W37" s="69">
        <f>F37*V37</f>
        <v>11063</v>
      </c>
      <c r="X37" s="69">
        <v>9</v>
      </c>
      <c r="Y37" s="87">
        <f>AV36</f>
        <v>86400</v>
      </c>
      <c r="Z37" s="69" t="s">
        <v>207</v>
      </c>
      <c r="AA37" s="69">
        <v>1450656000</v>
      </c>
      <c r="AB37" s="69" t="str">
        <f>IF(AA37&lt;60,"1",IF(AA37&lt;=43200,"2",IF(AA37&lt;=777600,"3","4")))</f>
        <v>4</v>
      </c>
      <c r="AC37" s="72">
        <f>AVERAGE(AV36:DA36)</f>
        <v>462829600</v>
      </c>
      <c r="AD37" s="69" t="str">
        <f>IF(AC37&lt;60,"1",IF(AC37&lt;=43200,"2",IF(AC37&lt;=777600,"3","4")))</f>
        <v>4</v>
      </c>
      <c r="AE37" s="87">
        <f>AA37-Y37</f>
        <v>1450569600</v>
      </c>
      <c r="AF37" s="88">
        <f>AV37</f>
        <v>0.996</v>
      </c>
      <c r="AG37" s="72">
        <f>((AW37-AV37)+(AX37-AW37)+(AY37-AX37)+(AZ37-AY37)+(BA37-AZ37)+(BB37-BA37)+(BC37-BB37)+(BD37-BC37))/8</f>
        <v>-9.0124999999999983E-2</v>
      </c>
      <c r="AH37" s="4"/>
      <c r="AI37" s="72">
        <f>RSQ(AV37:BD37,AV36:BD36)</f>
        <v>0.57142225903063404</v>
      </c>
      <c r="AJ37" s="110">
        <f>SLOPE(AV37:BD37,AV36:BD36)</f>
        <v>-4.0303916651224E-10</v>
      </c>
      <c r="AK37" s="72">
        <f>INTERCEPT(AV37:BD37,AV36:BD36)</f>
        <v>0.69487178955452678</v>
      </c>
      <c r="AL37" s="72">
        <f>INDEX(LINEST(LN(AV37:BD37),LN(AV36:BD36),TRUE,TRUE),3,1)</f>
        <v>0.76202673095763607</v>
      </c>
      <c r="AM37" s="72">
        <f>INDEX(LINEST(LN(AV37:BD37),LN(AV36:BD36)),1)</f>
        <v>-0.13542522044117383</v>
      </c>
      <c r="AN37" s="72">
        <f>EXP(INDEX(LINEST(LN(AV37:BD37),LN(AV36:BD36)),1,2))</f>
        <v>5.7735756375403362</v>
      </c>
      <c r="AO37" s="89">
        <f>INDEX(LINEST((AV37:BD37),LN(AV36:BD36),TRUE,TRUE),3,1)</f>
        <v>0.84737693079151122</v>
      </c>
      <c r="AP37" s="89">
        <f>INDEX(LINEST((AV37:BD37),LN(AV36:BD36)),1)</f>
        <v>-7.9202671511385297E-2</v>
      </c>
      <c r="AQ37" s="90">
        <f>INDEX(LINEST(LN(AV37:BD37),SQRT(AV36:BD36),TRUE,TRUE),3,1)</f>
        <v>0.91421187326910613</v>
      </c>
      <c r="AR37" s="117">
        <f>INDEX(LINEST(LN(AV37:BD37),SQRT((AV36:BD36))),1)</f>
        <v>-3.668463688848618E-5</v>
      </c>
      <c r="AS37" s="91">
        <f>INDEX(LINEST(1/(AV37:BD37),1/(SQRT(AV36:BD36)),TRUE,TRUE),3,1)</f>
        <v>0.32043764481855663</v>
      </c>
      <c r="AT37" s="91">
        <f>INDEX(LINEST(1/(AV37:BD37),1/SQRT(AV36:BD36)),1)</f>
        <v>-483.33362682527468</v>
      </c>
      <c r="AU37" s="3"/>
      <c r="AV37" s="73">
        <v>0.996</v>
      </c>
      <c r="AW37" s="73">
        <v>0.83899999999999997</v>
      </c>
      <c r="AX37" s="73">
        <v>0.56899999999999995</v>
      </c>
      <c r="AY37" s="73">
        <v>0.51400000000000001</v>
      </c>
      <c r="AZ37" s="73">
        <v>0.376</v>
      </c>
      <c r="BA37" s="73">
        <v>0.39700000000000002</v>
      </c>
      <c r="BB37" s="73">
        <v>0.314</v>
      </c>
      <c r="BC37" s="73">
        <v>0.29499999999999998</v>
      </c>
      <c r="BD37" s="73">
        <v>0.27500000000000002</v>
      </c>
      <c r="BE37" s="53"/>
      <c r="BF37" s="53"/>
      <c r="BG37" s="53"/>
      <c r="BH37" s="53"/>
      <c r="BI37" s="53"/>
      <c r="BJ37" s="53"/>
      <c r="BK37" s="53"/>
      <c r="BL37" s="53"/>
      <c r="BM37" s="53"/>
      <c r="BN37" s="53"/>
      <c r="BO37" s="53"/>
      <c r="BP37" s="53"/>
      <c r="BQ37" s="53"/>
      <c r="BR37" s="53"/>
      <c r="BS37" s="53"/>
      <c r="BT37" s="53"/>
      <c r="BU37" s="53"/>
      <c r="BV37" s="53"/>
      <c r="BW37" s="53"/>
      <c r="BX37" s="53"/>
      <c r="BY37" s="53"/>
      <c r="BZ37" s="53"/>
      <c r="CA37" s="53"/>
      <c r="CB37" s="53"/>
      <c r="CC37" s="53"/>
      <c r="CD37" s="53"/>
      <c r="CE37" s="53"/>
      <c r="CF37" s="53"/>
      <c r="CG37" s="53"/>
      <c r="CH37" s="53"/>
      <c r="CI37" s="53"/>
      <c r="CJ37" s="53"/>
      <c r="CK37" s="53"/>
      <c r="CL37" s="53"/>
      <c r="CM37" s="53"/>
      <c r="CN37" s="53"/>
      <c r="CO37" s="53"/>
      <c r="CP37" s="53"/>
      <c r="CQ37" s="53"/>
      <c r="CR37" s="1"/>
      <c r="CS37" s="1"/>
      <c r="CT37" s="1"/>
      <c r="CU37" s="1"/>
    </row>
    <row r="38" spans="1:99" s="13" customFormat="1" ht="12" customHeight="1" x14ac:dyDescent="0.2">
      <c r="A38" s="68">
        <v>43509</v>
      </c>
      <c r="B38" s="70"/>
      <c r="C38" s="70"/>
      <c r="D38" s="69"/>
      <c r="E38" s="87"/>
      <c r="F38" s="69"/>
      <c r="G38" s="69"/>
      <c r="H38" s="69"/>
      <c r="I38" s="69"/>
      <c r="J38" s="69"/>
      <c r="K38" s="107"/>
      <c r="L38" s="107"/>
      <c r="M38" s="69"/>
      <c r="N38" s="69"/>
      <c r="O38" s="69"/>
      <c r="P38" s="69"/>
      <c r="Q38" s="69"/>
      <c r="R38" s="69"/>
      <c r="S38" s="69"/>
      <c r="T38" s="69"/>
      <c r="U38" s="69"/>
      <c r="V38" s="69"/>
      <c r="W38" s="69"/>
      <c r="X38" s="69"/>
      <c r="Y38" s="87"/>
      <c r="Z38" s="69"/>
      <c r="AA38" s="69"/>
      <c r="AB38" s="69"/>
      <c r="AC38" s="69"/>
      <c r="AD38" s="69"/>
      <c r="AE38" s="69"/>
      <c r="AF38" s="88"/>
      <c r="AG38" s="72"/>
      <c r="AH38" s="4"/>
      <c r="AI38" s="72"/>
      <c r="AJ38" s="110"/>
      <c r="AK38" s="72"/>
      <c r="AL38" s="72"/>
      <c r="AM38" s="72"/>
      <c r="AN38" s="72"/>
      <c r="AO38" s="72"/>
      <c r="AP38" s="72"/>
      <c r="AQ38" s="89"/>
      <c r="AR38" s="118"/>
      <c r="AS38" s="89"/>
      <c r="AT38" s="89"/>
      <c r="AU38" s="3"/>
      <c r="AV38" s="71">
        <f>24*60*60</f>
        <v>86400</v>
      </c>
      <c r="AW38" s="71">
        <f>365*24*60*60*14/12</f>
        <v>36792000</v>
      </c>
      <c r="AX38" s="71">
        <f>365*24*60*60*44/12</f>
        <v>115632000</v>
      </c>
      <c r="AY38" s="71">
        <f>365*24*60*60*76/12</f>
        <v>199728000</v>
      </c>
      <c r="AZ38" s="71">
        <f>365*24*60*60*126/12</f>
        <v>331128000</v>
      </c>
      <c r="BA38" s="71">
        <f>365*24*60*60*179/12</f>
        <v>470412000</v>
      </c>
      <c r="BB38" s="71">
        <f>365*24*60*60*249/12</f>
        <v>654372000</v>
      </c>
      <c r="BC38" s="71">
        <f>365*24*60*60*341/12</f>
        <v>896148000</v>
      </c>
      <c r="BD38" s="71">
        <f>365*24*60*60*556/12</f>
        <v>1461168000</v>
      </c>
      <c r="BE38" s="53"/>
      <c r="BF38" s="53"/>
      <c r="BG38" s="53"/>
      <c r="BH38" s="53"/>
      <c r="BI38" s="53"/>
      <c r="BJ38" s="53"/>
      <c r="BK38" s="53"/>
      <c r="BL38" s="53"/>
      <c r="BM38" s="53"/>
      <c r="BN38" s="53"/>
      <c r="BO38" s="53"/>
      <c r="BP38" s="53"/>
      <c r="BQ38" s="53"/>
      <c r="BR38" s="53"/>
      <c r="BS38" s="53"/>
      <c r="BT38" s="53"/>
      <c r="BU38" s="53"/>
      <c r="BV38" s="53"/>
      <c r="BW38" s="53"/>
      <c r="BX38" s="53"/>
      <c r="BY38" s="53"/>
      <c r="BZ38" s="53"/>
      <c r="CA38" s="53"/>
      <c r="CB38" s="53"/>
      <c r="CC38" s="53"/>
      <c r="CD38" s="53"/>
      <c r="CE38" s="53"/>
      <c r="CF38" s="53"/>
      <c r="CG38" s="53"/>
      <c r="CH38" s="53"/>
      <c r="CI38" s="53"/>
      <c r="CJ38" s="53"/>
      <c r="CK38" s="53"/>
      <c r="CL38" s="53"/>
      <c r="CM38" s="53"/>
      <c r="CN38" s="53"/>
      <c r="CO38" s="53"/>
      <c r="CP38" s="53"/>
      <c r="CQ38" s="53"/>
      <c r="CR38" s="1"/>
      <c r="CS38" s="1"/>
      <c r="CT38" s="1"/>
      <c r="CU38" s="1"/>
    </row>
    <row r="39" spans="1:99" s="13" customFormat="1" ht="12" customHeight="1" x14ac:dyDescent="0.2">
      <c r="A39" s="68">
        <v>43509</v>
      </c>
      <c r="B39" s="70" t="s">
        <v>205</v>
      </c>
      <c r="C39" s="70" t="s">
        <v>206</v>
      </c>
      <c r="D39" s="69">
        <v>1983</v>
      </c>
      <c r="E39" s="87">
        <v>1</v>
      </c>
      <c r="F39" s="69">
        <v>851</v>
      </c>
      <c r="G39" s="69">
        <v>106.4</v>
      </c>
      <c r="H39" s="69" t="s">
        <v>232</v>
      </c>
      <c r="I39" s="69" t="s">
        <v>606</v>
      </c>
      <c r="J39" s="69" t="s">
        <v>599</v>
      </c>
      <c r="K39" s="69">
        <f>IF(J39="syllables",1,IF(J39="trigrams",2,IF(J39="strings",3,IF(J39="visual array",4,IF(J39="characters",5,IF(J39="letters",6,IF(J39="free forms",7,IF(J39="odors",8,IF(J39="words",9,IF(J39="pictures",10,IF(J39="object pictures",11,IF(J39="faces",12,IF(J39="names",13,IF(J39="idioms",14,IF(J39="grades",15,IF(J39="syllable-digit pairs",16,IF(J39="trigram-word pairs",17,IF(J39="word-digit pairs",18,IF(J39="English-Swahili pairs",19,IF(J39="spatial position",20,IF(J39="word pairs",21,IF(J39="word triads",22,IF(J39="generated words",23,IF(J39="word definition pairs",24,IF(J39="math problems",25,IF(J39="famous faces",26,IF(J39="famous names",27,IF(J39="famous voices",28,IF(J39="television programs",29,IF(J39="race horses",30,IF(J39="new vocabulary",31,IF(J39="sentences",32,IF(J39="concepts",33,IF(J39="ad slides",34,IF(J39="scenes",35,IF(J39="famous scenes",36,IF(J39="poems",37,IF(J39="walk",38,IF(J39="faces and events",39,IF(J39="events and names",40,IF(J39="flashbulb",41,IF(J39="stories",42,IF(J39="course material",43,IF(J39="autobiographical",44,IF(J39="novels",45,IF(J39="public events",46,"99"))))))))))))))))))))))))))))))))))))))))))))))</f>
        <v>13</v>
      </c>
      <c r="L39" s="69">
        <f>IF(J39="syllables",1,IF(J39="trigrams",1,IF(J39="strings",1,IF(J39="visual array",1,IF(J39="characters",1,IF(J39="letters",1,IF(J39="free forms",1,IF(J39="odors",2,IF(J39="words",2,IF(J39="pictures",2,IF(J39="object pictures",2,IF(J39="faces",2,IF(J39="names",2,IF(J39="idioms","2",IF(J39="grades",2,IF(J39="syllable-digit pairs",3,IF(J39="trigram-word pairs",3,IF(J39="word-digit pairs",3,IF(J39="English-Swahili pairs",3,IF(J39="spatial position",3,IF(J39="word pairs",4,IF(J39="word triads",4,IF(J39="generated words",4,IF(J39="word definition pairs",4,IF(J39="math problems",4,IF(J39="famous faces",4,IF(J39="famous names",4,IF(J39="famous voices",4,IF(J39="television programs",4,IF(J39="race horses",4,IF(J39="new vocabulary",4,IF(J39="sentences",5,IF(J39="concepts",5,IF(J39="ad slides",5,IF(J39="scenes",5,IF(J39="famous scenes",5,IF(J39="poems",6,IF(J39="walk",6,IF(J39="faces and events",6,IF(J39="events and names",6,IF(J39="flashbulb",7,IF(J39="stories",7,IF(J39="course material",7,IF(J39="autobiographical",7,IF(J39="novels",7,IF(J39="public events",7,"99"))))))))))))))))))))))))))))))))))))))))))))))</f>
        <v>2</v>
      </c>
      <c r="M39" s="69">
        <v>1</v>
      </c>
      <c r="N39" s="69">
        <v>2</v>
      </c>
      <c r="O39" s="69">
        <v>0</v>
      </c>
      <c r="P39" s="69"/>
      <c r="Q39" s="92" t="s">
        <v>174</v>
      </c>
      <c r="R39" s="69">
        <f>IF(Q39="Free Recall",1,IF(Q39="Cued Recall",2,IF(Q39="Recognition",3,IF(Q39="Multiple Choice",4,IF(Q39="Savings",5,IF(Q39="Stem Completion",6,IF(Q39="Fragment Completion",7,IF(Q39="anagram solution",8,IF(Q39="Matching",9,IF(Q39="Problem Solving",10,"99"))))))))))</f>
        <v>1</v>
      </c>
      <c r="S39" s="69" t="s">
        <v>15</v>
      </c>
      <c r="T39" s="69" t="s">
        <v>261</v>
      </c>
      <c r="U39" s="69">
        <f>IF(T39="within",1,0)</f>
        <v>0</v>
      </c>
      <c r="V39" s="69">
        <v>30</v>
      </c>
      <c r="W39" s="69">
        <f>F39*V39</f>
        <v>25530</v>
      </c>
      <c r="X39" s="69">
        <v>9</v>
      </c>
      <c r="Y39" s="87">
        <f>AV38</f>
        <v>86400</v>
      </c>
      <c r="Z39" s="69" t="s">
        <v>207</v>
      </c>
      <c r="AA39" s="69">
        <v>1450656000</v>
      </c>
      <c r="AB39" s="69" t="str">
        <f>IF(AA39&lt;60,"1",IF(AA39&lt;=43200,"2",IF(AA39&lt;=777600,"3","4")))</f>
        <v>4</v>
      </c>
      <c r="AC39" s="72">
        <f>AVERAGE(AV38:DA38)</f>
        <v>462829600</v>
      </c>
      <c r="AD39" s="69" t="str">
        <f>IF(AC39&lt;60,"1",IF(AC39&lt;=43200,"2",IF(AC39&lt;=777600,"3","4")))</f>
        <v>4</v>
      </c>
      <c r="AE39" s="87">
        <f>AA39-Y39</f>
        <v>1450569600</v>
      </c>
      <c r="AF39" s="88">
        <f>AV39</f>
        <v>0.99399999999999999</v>
      </c>
      <c r="AG39" s="72">
        <f>((AW39-AV39)+(AX39-AW39)+(AY39-AX39)+(AZ39-AY39)+(BA39-AZ39)+(BB39-BA39)+(BC39-BB39)+(BD39-BC39))/8</f>
        <v>-0.104375</v>
      </c>
      <c r="AH39" s="4"/>
      <c r="AI39" s="72">
        <f>RSQ(AV39:BD39,AV38:BD38)</f>
        <v>0.69809147369778823</v>
      </c>
      <c r="AJ39" s="110">
        <f>SLOPE(AV39:BD39,AV38:BD38)</f>
        <v>-4.7111436885444136E-10</v>
      </c>
      <c r="AK39" s="72">
        <f>INTERCEPT(AV39:BD39,AV38:BD38)</f>
        <v>0.72349011933559793</v>
      </c>
      <c r="AL39" s="72">
        <f>INDEX(LINEST(LN(AV39:BD39),LN(AV38:BD38),TRUE,TRUE),3,1)</f>
        <v>0.6319618372249679</v>
      </c>
      <c r="AM39" s="72">
        <f>INDEX(LINEST(LN(AV39:BD39),LN(AV38:BD38)),1)</f>
        <v>-0.1519162661259072</v>
      </c>
      <c r="AN39" s="72">
        <f>EXP(INDEX(LINEST(LN(AV39:BD39),LN(AV38:BD38)),1,2))</f>
        <v>7.5437074359172724</v>
      </c>
      <c r="AO39" s="89">
        <f>INDEX(LINEST((AV39:BD39),LN(AV38:BD38),TRUE,TRUE),3,1)</f>
        <v>0.81049026268983804</v>
      </c>
      <c r="AP39" s="89">
        <f>INDEX(LINEST((AV39:BD39),LN(AV38:BD38)),1)</f>
        <v>-8.1917543695080433E-2</v>
      </c>
      <c r="AQ39" s="90">
        <f>INDEX(LINEST(LN(AV39:BD39),SQRT(AV38:BD38),TRUE,TRUE),3,1)</f>
        <v>0.94879896462809343</v>
      </c>
      <c r="AR39" s="117">
        <f>INDEX(LINEST(LN(AV39:BD39),SQRT((AV38:BD38))),1)</f>
        <v>-4.603544016601435E-5</v>
      </c>
      <c r="AS39" s="91">
        <f>INDEX(LINEST(1/(AV39:BD39),1/(SQRT(AV38:BD38)),TRUE,TRUE),3,1)</f>
        <v>0.16141383108260013</v>
      </c>
      <c r="AT39" s="91">
        <f>INDEX(LINEST(1/(AV39:BD39),1/SQRT(AV38:BD38)),1)</f>
        <v>-577.79907168568025</v>
      </c>
      <c r="AU39" s="3"/>
      <c r="AV39" s="73">
        <v>0.99399999999999999</v>
      </c>
      <c r="AW39" s="73">
        <v>0.80300000000000005</v>
      </c>
      <c r="AX39" s="73">
        <v>0.64900000000000002</v>
      </c>
      <c r="AY39" s="73">
        <v>0.56999999999999995</v>
      </c>
      <c r="AZ39" s="73">
        <v>0.378</v>
      </c>
      <c r="BA39" s="73">
        <v>0.35099999999999998</v>
      </c>
      <c r="BB39" s="73">
        <v>0.30199999999999999</v>
      </c>
      <c r="BC39" s="73">
        <v>0.34300000000000003</v>
      </c>
      <c r="BD39" s="73">
        <v>0.159</v>
      </c>
      <c r="BE39" s="53"/>
      <c r="BF39" s="53"/>
      <c r="BG39" s="53"/>
      <c r="BH39" s="53"/>
      <c r="BI39" s="53"/>
      <c r="BJ39" s="53"/>
      <c r="BK39" s="53"/>
      <c r="BL39" s="53"/>
      <c r="BM39" s="53"/>
      <c r="BN39" s="53"/>
      <c r="BO39" s="53"/>
      <c r="BP39" s="53"/>
      <c r="BQ39" s="53"/>
      <c r="BR39" s="53"/>
      <c r="BS39" s="53"/>
      <c r="BT39" s="53"/>
      <c r="BU39" s="53"/>
      <c r="BV39" s="53"/>
      <c r="BW39" s="53"/>
      <c r="BX39" s="53"/>
      <c r="BY39" s="53"/>
      <c r="BZ39" s="53"/>
      <c r="CA39" s="53"/>
      <c r="CB39" s="53"/>
      <c r="CC39" s="53"/>
      <c r="CD39" s="53"/>
      <c r="CE39" s="53"/>
      <c r="CF39" s="53"/>
      <c r="CG39" s="53"/>
      <c r="CH39" s="53"/>
      <c r="CI39" s="53"/>
      <c r="CJ39" s="53"/>
      <c r="CK39" s="53"/>
      <c r="CL39" s="53"/>
      <c r="CM39" s="53"/>
      <c r="CN39" s="53"/>
      <c r="CO39" s="53"/>
      <c r="CP39" s="53"/>
      <c r="CQ39" s="53"/>
      <c r="CR39" s="1"/>
      <c r="CS39" s="1"/>
      <c r="CT39" s="1"/>
      <c r="CU39" s="1"/>
    </row>
    <row r="40" spans="1:99" s="13" customFormat="1" ht="12" customHeight="1" x14ac:dyDescent="0.2">
      <c r="A40" s="68">
        <v>43509</v>
      </c>
      <c r="B40" s="70"/>
      <c r="C40" s="70"/>
      <c r="D40" s="69"/>
      <c r="E40" s="87"/>
      <c r="F40" s="69"/>
      <c r="G40" s="69"/>
      <c r="H40" s="69"/>
      <c r="I40" s="69"/>
      <c r="J40" s="69"/>
      <c r="K40" s="107"/>
      <c r="L40" s="107"/>
      <c r="M40" s="69"/>
      <c r="N40" s="69"/>
      <c r="O40" s="69"/>
      <c r="P40" s="69"/>
      <c r="Q40" s="69"/>
      <c r="R40" s="69"/>
      <c r="S40" s="69"/>
      <c r="T40" s="69"/>
      <c r="U40" s="69"/>
      <c r="V40" s="69"/>
      <c r="W40" s="69"/>
      <c r="X40" s="69"/>
      <c r="Y40" s="87"/>
      <c r="Z40" s="69"/>
      <c r="AA40" s="69"/>
      <c r="AB40" s="69"/>
      <c r="AC40" s="69"/>
      <c r="AD40" s="69"/>
      <c r="AE40" s="69"/>
      <c r="AF40" s="88"/>
      <c r="AG40" s="72"/>
      <c r="AH40" s="4"/>
      <c r="AI40" s="72"/>
      <c r="AJ40" s="110"/>
      <c r="AK40" s="72"/>
      <c r="AL40" s="72"/>
      <c r="AM40" s="72"/>
      <c r="AN40" s="72"/>
      <c r="AO40" s="72"/>
      <c r="AP40" s="72"/>
      <c r="AQ40" s="89"/>
      <c r="AR40" s="118"/>
      <c r="AS40" s="89"/>
      <c r="AT40" s="89"/>
      <c r="AU40" s="3"/>
      <c r="AV40" s="71">
        <f>24*60*60</f>
        <v>86400</v>
      </c>
      <c r="AW40" s="71">
        <f>365*24*60*60*14/12</f>
        <v>36792000</v>
      </c>
      <c r="AX40" s="71">
        <f>365*24*60*60*44/12</f>
        <v>115632000</v>
      </c>
      <c r="AY40" s="71">
        <f>365*24*60*60*76/12</f>
        <v>199728000</v>
      </c>
      <c r="AZ40" s="71">
        <f>365*24*60*60*126/12</f>
        <v>331128000</v>
      </c>
      <c r="BA40" s="71">
        <f>365*24*60*60*179/12</f>
        <v>470412000</v>
      </c>
      <c r="BB40" s="71">
        <f>365*24*60*60*249/12</f>
        <v>654372000</v>
      </c>
      <c r="BC40" s="71">
        <f>365*24*60*60*341/12</f>
        <v>896148000</v>
      </c>
      <c r="BD40" s="71">
        <f>365*24*60*60*556/12</f>
        <v>1461168000</v>
      </c>
      <c r="BE40" s="53"/>
      <c r="BF40" s="53"/>
      <c r="BG40" s="53"/>
      <c r="BH40" s="53"/>
      <c r="BI40" s="53"/>
      <c r="BJ40" s="53"/>
      <c r="BK40" s="53"/>
      <c r="BL40" s="53"/>
      <c r="BM40" s="53"/>
      <c r="BN40" s="53"/>
      <c r="BO40" s="53"/>
      <c r="BP40" s="53"/>
      <c r="BQ40" s="53"/>
      <c r="BR40" s="53"/>
      <c r="BS40" s="53"/>
      <c r="BT40" s="53"/>
      <c r="BU40" s="53"/>
      <c r="BV40" s="53"/>
      <c r="BW40" s="53"/>
      <c r="BX40" s="53"/>
      <c r="BY40" s="53"/>
      <c r="BZ40" s="53"/>
      <c r="CA40" s="53"/>
      <c r="CB40" s="53"/>
      <c r="CC40" s="53"/>
      <c r="CD40" s="53"/>
      <c r="CE40" s="53"/>
      <c r="CF40" s="53"/>
      <c r="CG40" s="53"/>
      <c r="CH40" s="53"/>
      <c r="CI40" s="53"/>
      <c r="CJ40" s="53"/>
      <c r="CK40" s="53"/>
      <c r="CL40" s="53"/>
      <c r="CM40" s="53"/>
      <c r="CN40" s="53"/>
      <c r="CO40" s="53"/>
      <c r="CP40" s="53"/>
      <c r="CQ40" s="53"/>
      <c r="CR40" s="1"/>
      <c r="CS40" s="1"/>
      <c r="CT40" s="1"/>
      <c r="CU40" s="1"/>
    </row>
    <row r="41" spans="1:99" s="13" customFormat="1" ht="12" customHeight="1" x14ac:dyDescent="0.2">
      <c r="A41" s="68">
        <v>43509</v>
      </c>
      <c r="B41" s="70" t="s">
        <v>205</v>
      </c>
      <c r="C41" s="70" t="s">
        <v>206</v>
      </c>
      <c r="D41" s="69">
        <v>1983</v>
      </c>
      <c r="E41" s="87">
        <v>1</v>
      </c>
      <c r="F41" s="69">
        <v>851</v>
      </c>
      <c r="G41" s="69">
        <v>106.4</v>
      </c>
      <c r="H41" s="69" t="s">
        <v>232</v>
      </c>
      <c r="I41" s="69" t="s">
        <v>607</v>
      </c>
      <c r="J41" s="69" t="s">
        <v>599</v>
      </c>
      <c r="K41" s="69">
        <f>IF(J41="syllables",1,IF(J41="trigrams",2,IF(J41="strings",3,IF(J41="visual array",4,IF(J41="characters",5,IF(J41="letters",6,IF(J41="free forms",7,IF(J41="odors",8,IF(J41="words",9,IF(J41="pictures",10,IF(J41="object pictures",11,IF(J41="faces",12,IF(J41="names",13,IF(J41="idioms",14,IF(J41="grades",15,IF(J41="syllable-digit pairs",16,IF(J41="trigram-word pairs",17,IF(J41="word-digit pairs",18,IF(J41="English-Swahili pairs",19,IF(J41="spatial position",20,IF(J41="word pairs",21,IF(J41="word triads",22,IF(J41="generated words",23,IF(J41="word definition pairs",24,IF(J41="math problems",25,IF(J41="famous faces",26,IF(J41="famous names",27,IF(J41="famous voices",28,IF(J41="television programs",29,IF(J41="race horses",30,IF(J41="new vocabulary",31,IF(J41="sentences",32,IF(J41="concepts",33,IF(J41="ad slides",34,IF(J41="scenes",35,IF(J41="famous scenes",36,IF(J41="poems",37,IF(J41="walk",38,IF(J41="faces and events",39,IF(J41="events and names",40,IF(J41="flashbulb",41,IF(J41="stories",42,IF(J41="course material",43,IF(J41="autobiographical",44,IF(J41="novels",45,IF(J41="public events",46,"99"))))))))))))))))))))))))))))))))))))))))))))))</f>
        <v>13</v>
      </c>
      <c r="L41" s="69">
        <f>IF(J41="syllables",1,IF(J41="trigrams",1,IF(J41="strings",1,IF(J41="visual array",1,IF(J41="characters",1,IF(J41="letters",1,IF(J41="free forms",1,IF(J41="odors",2,IF(J41="words",2,IF(J41="pictures",2,IF(J41="object pictures",2,IF(J41="faces",2,IF(J41="names",2,IF(J41="idioms","2",IF(J41="grades",2,IF(J41="syllable-digit pairs",3,IF(J41="trigram-word pairs",3,IF(J41="word-digit pairs",3,IF(J41="English-Swahili pairs",3,IF(J41="spatial position",3,IF(J41="word pairs",4,IF(J41="word triads",4,IF(J41="generated words",4,IF(J41="word definition pairs",4,IF(J41="math problems",4,IF(J41="famous faces",4,IF(J41="famous names",4,IF(J41="famous voices",4,IF(J41="television programs",4,IF(J41="race horses",4,IF(J41="new vocabulary",4,IF(J41="sentences",5,IF(J41="concepts",5,IF(J41="ad slides",5,IF(J41="scenes",5,IF(J41="famous scenes",5,IF(J41="poems",6,IF(J41="walk",6,IF(J41="faces and events",6,IF(J41="events and names",6,IF(J41="flashbulb",7,IF(J41="stories",7,IF(J41="course material",7,IF(J41="autobiographical",7,IF(J41="novels",7,IF(J41="public events",7,"99"))))))))))))))))))))))))))))))))))))))))))))))</f>
        <v>2</v>
      </c>
      <c r="M41" s="69">
        <v>1</v>
      </c>
      <c r="N41" s="69">
        <v>2</v>
      </c>
      <c r="O41" s="69">
        <v>0</v>
      </c>
      <c r="P41" s="69"/>
      <c r="Q41" s="69" t="s">
        <v>133</v>
      </c>
      <c r="R41" s="69">
        <f>IF(Q41="Free Recall",1,IF(Q41="Cued Recall",2,IF(Q41="Recognition",3,IF(Q41="Multiple Choice",4,IF(Q41="Savings",5,IF(Q41="Stem Completion",6,IF(Q41="Fragment Completion",7,IF(Q41="anagram solution",8,IF(Q41="Matching",9,IF(Q41="Problem Solving",10,"99"))))))))))</f>
        <v>9</v>
      </c>
      <c r="S41" s="69" t="s">
        <v>15</v>
      </c>
      <c r="T41" s="69" t="s">
        <v>261</v>
      </c>
      <c r="U41" s="69">
        <f>IF(T41="within",1,0)</f>
        <v>0</v>
      </c>
      <c r="V41" s="69">
        <v>13</v>
      </c>
      <c r="W41" s="69">
        <f>F41*V41</f>
        <v>11063</v>
      </c>
      <c r="X41" s="69">
        <v>9</v>
      </c>
      <c r="Y41" s="87">
        <f>AV40</f>
        <v>86400</v>
      </c>
      <c r="Z41" s="69" t="s">
        <v>207</v>
      </c>
      <c r="AA41" s="69">
        <v>1450656000</v>
      </c>
      <c r="AB41" s="69" t="str">
        <f>IF(AA41&lt;60,"1",IF(AA41&lt;=43200,"2",IF(AA41&lt;=777600,"3","4")))</f>
        <v>4</v>
      </c>
      <c r="AC41" s="72">
        <f>AVERAGE(AV40:DA40)</f>
        <v>462829600</v>
      </c>
      <c r="AD41" s="69" t="str">
        <f>IF(AC41&lt;60,"1",IF(AC41&lt;=43200,"2",IF(AC41&lt;=777600,"3","4")))</f>
        <v>4</v>
      </c>
      <c r="AE41" s="87">
        <f>AA41-Y41</f>
        <v>1450569600</v>
      </c>
      <c r="AF41" s="88">
        <f>AV41</f>
        <v>0.999</v>
      </c>
      <c r="AG41" s="72">
        <f>((AW41-AV41)+(AX41-AW41)+(AY41-AX41)+(AZ41-AY41)+(BA41-AZ41)+(BB41-BA41)+(BC41-BB41)+(BD41-BC41))/8</f>
        <v>-6.9750000000000006E-2</v>
      </c>
      <c r="AH41" s="4"/>
      <c r="AI41" s="72">
        <f>RSQ(AV41:BD41,AV40:BD40)</f>
        <v>0.5717970906326858</v>
      </c>
      <c r="AJ41" s="110">
        <f>SLOPE(AV41:BD41,AV40:BD40)</f>
        <v>-3.4768335774492709E-10</v>
      </c>
      <c r="AK41" s="72">
        <f>INTERCEPT(AV41:BD41,AV40:BD40)</f>
        <v>0.81236259383618592</v>
      </c>
      <c r="AL41" s="72">
        <f>INDEX(LINEST(LN(AV41:BD41),LN(AV40:BD40),TRUE,TRUE),3,1)</f>
        <v>0.65346824229338407</v>
      </c>
      <c r="AM41" s="72">
        <f>INDEX(LINEST(LN(AV41:BD41),LN(AV40:BD40)),1)</f>
        <v>-8.7656895894171291E-2</v>
      </c>
      <c r="AN41" s="72">
        <f>EXP(INDEX(LINEST(LN(AV41:BD41),LN(AV40:BD40)),1,2))</f>
        <v>3.1935613057314631</v>
      </c>
      <c r="AO41" s="89">
        <f>INDEX(LINEST((AV41:BD41),LN(AV40:BD40),TRUE,TRUE),3,1)</f>
        <v>0.6979275921697965</v>
      </c>
      <c r="AP41" s="89">
        <f>INDEX(LINEST((AV41:BD41),LN(AV40:BD40)),1)</f>
        <v>-6.1987047913812286E-2</v>
      </c>
      <c r="AQ41" s="90">
        <f>INDEX(LINEST(LN(AV41:BD41),SQRT(AV40:BD40),TRUE,TRUE),3,1)</f>
        <v>0.82312011877781932</v>
      </c>
      <c r="AR41" s="117">
        <f>INDEX(LINEST(LN(AV41:BD41),SQRT((AV40:BD40))),1)</f>
        <v>-2.4330542948732228E-5</v>
      </c>
      <c r="AS41" s="91">
        <f>INDEX(LINEST(1/(AV41:BD41),1/(SQRT(AV40:BD40)),TRUE,TRUE),3,1)</f>
        <v>0.28830884230463549</v>
      </c>
      <c r="AT41" s="91">
        <f>INDEX(LINEST(1/(AV41:BD41),1/SQRT(AV40:BD40)),1)</f>
        <v>-242.06592195524317</v>
      </c>
      <c r="AU41" s="3"/>
      <c r="AV41" s="73">
        <v>0.999</v>
      </c>
      <c r="AW41" s="73">
        <v>0.99</v>
      </c>
      <c r="AX41" s="73">
        <v>0.76500000000000001</v>
      </c>
      <c r="AY41" s="73">
        <v>0.61199999999999999</v>
      </c>
      <c r="AZ41" s="73">
        <v>0.53100000000000003</v>
      </c>
      <c r="BA41" s="73">
        <v>0.59499999999999997</v>
      </c>
      <c r="BB41" s="73">
        <v>0.41899999999999998</v>
      </c>
      <c r="BC41" s="73">
        <v>0.51100000000000001</v>
      </c>
      <c r="BD41" s="73">
        <v>0.441</v>
      </c>
      <c r="BE41" s="53"/>
      <c r="BF41" s="53"/>
      <c r="BG41" s="53"/>
      <c r="BH41" s="53"/>
      <c r="BI41" s="53"/>
      <c r="BJ41" s="53"/>
      <c r="BK41" s="53"/>
      <c r="BL41" s="53"/>
      <c r="BM41" s="53"/>
      <c r="BN41" s="53"/>
      <c r="BO41" s="53"/>
      <c r="BP41" s="53"/>
      <c r="BQ41" s="53"/>
      <c r="BR41" s="53"/>
      <c r="BS41" s="53"/>
      <c r="BT41" s="53"/>
      <c r="BU41" s="53"/>
      <c r="BV41" s="53"/>
      <c r="BW41" s="53"/>
      <c r="BX41" s="53"/>
      <c r="BY41" s="53"/>
      <c r="BZ41" s="53"/>
      <c r="CA41" s="53"/>
      <c r="CB41" s="53"/>
      <c r="CC41" s="53"/>
      <c r="CD41" s="53"/>
      <c r="CE41" s="53"/>
      <c r="CF41" s="53"/>
      <c r="CG41" s="53"/>
      <c r="CH41" s="53"/>
      <c r="CI41" s="53"/>
      <c r="CJ41" s="53"/>
      <c r="CK41" s="53"/>
      <c r="CL41" s="53"/>
      <c r="CM41" s="53"/>
      <c r="CN41" s="53"/>
      <c r="CO41" s="53"/>
      <c r="CP41" s="53"/>
      <c r="CQ41" s="53"/>
      <c r="CR41" s="1"/>
      <c r="CS41" s="1"/>
      <c r="CT41" s="1"/>
      <c r="CU41" s="1"/>
    </row>
    <row r="42" spans="1:99" s="13" customFormat="1" ht="12" customHeight="1" x14ac:dyDescent="0.2">
      <c r="A42" s="68">
        <v>43509</v>
      </c>
      <c r="B42" s="70"/>
      <c r="C42" s="70"/>
      <c r="D42" s="69"/>
      <c r="E42" s="87"/>
      <c r="F42" s="69"/>
      <c r="G42" s="69"/>
      <c r="H42" s="69"/>
      <c r="I42" s="69"/>
      <c r="J42" s="69"/>
      <c r="K42" s="107"/>
      <c r="L42" s="107"/>
      <c r="M42" s="69"/>
      <c r="N42" s="69"/>
      <c r="O42" s="69"/>
      <c r="P42" s="69"/>
      <c r="Q42" s="69"/>
      <c r="R42" s="69"/>
      <c r="S42" s="69"/>
      <c r="T42" s="69"/>
      <c r="U42" s="69"/>
      <c r="V42" s="69"/>
      <c r="W42" s="69"/>
      <c r="X42" s="69"/>
      <c r="Y42" s="87"/>
      <c r="Z42" s="69"/>
      <c r="AA42" s="69"/>
      <c r="AB42" s="69"/>
      <c r="AC42" s="69"/>
      <c r="AD42" s="69"/>
      <c r="AE42" s="69"/>
      <c r="AF42" s="88"/>
      <c r="AG42" s="72"/>
      <c r="AH42" s="4"/>
      <c r="AI42" s="72"/>
      <c r="AJ42" s="110"/>
      <c r="AK42" s="72"/>
      <c r="AL42" s="72"/>
      <c r="AM42" s="72"/>
      <c r="AN42" s="72"/>
      <c r="AO42" s="72"/>
      <c r="AP42" s="72"/>
      <c r="AQ42" s="89"/>
      <c r="AR42" s="118"/>
      <c r="AS42" s="89"/>
      <c r="AT42" s="89"/>
      <c r="AU42" s="3"/>
      <c r="AV42" s="71">
        <f>24*60*60</f>
        <v>86400</v>
      </c>
      <c r="AW42" s="71">
        <f>365*24*60*60*14/12</f>
        <v>36792000</v>
      </c>
      <c r="AX42" s="71">
        <f>365*24*60*60*44/12</f>
        <v>115632000</v>
      </c>
      <c r="AY42" s="71">
        <f>365*24*60*60*76/12</f>
        <v>199728000</v>
      </c>
      <c r="AZ42" s="71">
        <f>365*24*60*60*126/12</f>
        <v>331128000</v>
      </c>
      <c r="BA42" s="71">
        <f>365*24*60*60*179/12</f>
        <v>470412000</v>
      </c>
      <c r="BB42" s="71">
        <f>365*24*60*60*249/12</f>
        <v>654372000</v>
      </c>
      <c r="BC42" s="71">
        <f>365*24*60*60*341/12</f>
        <v>896148000</v>
      </c>
      <c r="BD42" s="71">
        <f>365*24*60*60*556/12</f>
        <v>1461168000</v>
      </c>
      <c r="BE42" s="53"/>
      <c r="BF42" s="53"/>
      <c r="BG42" s="53"/>
      <c r="BH42" s="53"/>
      <c r="BI42" s="53"/>
      <c r="BJ42" s="53"/>
      <c r="BK42" s="53"/>
      <c r="BL42" s="53"/>
      <c r="BM42" s="53"/>
      <c r="BN42" s="53"/>
      <c r="BO42" s="53"/>
      <c r="BP42" s="53"/>
      <c r="BQ42" s="53"/>
      <c r="BR42" s="53"/>
      <c r="BS42" s="53"/>
      <c r="BT42" s="53"/>
      <c r="BU42" s="53"/>
      <c r="BV42" s="53"/>
      <c r="BW42" s="53"/>
      <c r="BX42" s="53"/>
      <c r="BY42" s="53"/>
      <c r="BZ42" s="53"/>
      <c r="CA42" s="53"/>
      <c r="CB42" s="53"/>
      <c r="CC42" s="53"/>
      <c r="CD42" s="53"/>
      <c r="CE42" s="53"/>
      <c r="CF42" s="53"/>
      <c r="CG42" s="53"/>
      <c r="CH42" s="53"/>
      <c r="CI42" s="53"/>
      <c r="CJ42" s="53"/>
      <c r="CK42" s="53"/>
      <c r="CL42" s="53"/>
      <c r="CM42" s="53"/>
      <c r="CN42" s="53"/>
      <c r="CO42" s="53"/>
      <c r="CP42" s="53"/>
      <c r="CQ42" s="53"/>
      <c r="CR42" s="1"/>
      <c r="CS42" s="1"/>
      <c r="CT42" s="1"/>
      <c r="CU42" s="1"/>
    </row>
    <row r="43" spans="1:99" s="13" customFormat="1" ht="12" customHeight="1" x14ac:dyDescent="0.2">
      <c r="A43" s="68">
        <v>43509</v>
      </c>
      <c r="B43" s="70" t="s">
        <v>205</v>
      </c>
      <c r="C43" s="70" t="s">
        <v>206</v>
      </c>
      <c r="D43" s="69">
        <v>1983</v>
      </c>
      <c r="E43" s="87">
        <v>1</v>
      </c>
      <c r="F43" s="69">
        <v>851</v>
      </c>
      <c r="G43" s="69">
        <v>106.4</v>
      </c>
      <c r="H43" s="69" t="s">
        <v>232</v>
      </c>
      <c r="I43" s="69" t="s">
        <v>608</v>
      </c>
      <c r="J43" s="69" t="s">
        <v>599</v>
      </c>
      <c r="K43" s="69">
        <f>IF(J43="syllables",1,IF(J43="trigrams",2,IF(J43="strings",3,IF(J43="visual array",4,IF(J43="characters",5,IF(J43="letters",6,IF(J43="free forms",7,IF(J43="odors",8,IF(J43="words",9,IF(J43="pictures",10,IF(J43="object pictures",11,IF(J43="faces",12,IF(J43="names",13,IF(J43="idioms",14,IF(J43="grades",15,IF(J43="syllable-digit pairs",16,IF(J43="trigram-word pairs",17,IF(J43="word-digit pairs",18,IF(J43="English-Swahili pairs",19,IF(J43="spatial position",20,IF(J43="word pairs",21,IF(J43="word triads",22,IF(J43="generated words",23,IF(J43="word definition pairs",24,IF(J43="math problems",25,IF(J43="famous faces",26,IF(J43="famous names",27,IF(J43="famous voices",28,IF(J43="television programs",29,IF(J43="race horses",30,IF(J43="new vocabulary",31,IF(J43="sentences",32,IF(J43="concepts",33,IF(J43="ad slides",34,IF(J43="scenes",35,IF(J43="famous scenes",36,IF(J43="poems",37,IF(J43="walk",38,IF(J43="faces and events",39,IF(J43="events and names",40,IF(J43="flashbulb",41,IF(J43="stories",42,IF(J43="course material",43,IF(J43="autobiographical",44,IF(J43="novels",45,IF(J43="public events",46,"99"))))))))))))))))))))))))))))))))))))))))))))))</f>
        <v>13</v>
      </c>
      <c r="L43" s="69">
        <f>IF(J43="syllables",1,IF(J43="trigrams",1,IF(J43="strings",1,IF(J43="visual array",1,IF(J43="characters",1,IF(J43="letters",1,IF(J43="free forms",1,IF(J43="odors",2,IF(J43="words",2,IF(J43="pictures",2,IF(J43="object pictures",2,IF(J43="faces",2,IF(J43="names",2,IF(J43="idioms","2",IF(J43="grades",2,IF(J43="syllable-digit pairs",3,IF(J43="trigram-word pairs",3,IF(J43="word-digit pairs",3,IF(J43="English-Swahili pairs",3,IF(J43="spatial position",3,IF(J43="word pairs",4,IF(J43="word triads",4,IF(J43="generated words",4,IF(J43="word definition pairs",4,IF(J43="math problems",4,IF(J43="famous faces",4,IF(J43="famous names",4,IF(J43="famous voices",4,IF(J43="television programs",4,IF(J43="race horses",4,IF(J43="new vocabulary",4,IF(J43="sentences",5,IF(J43="concepts",5,IF(J43="ad slides",5,IF(J43="scenes",5,IF(J43="famous scenes",5,IF(J43="poems",6,IF(J43="walk",6,IF(J43="faces and events",6,IF(J43="events and names",6,IF(J43="flashbulb",7,IF(J43="stories",7,IF(J43="course material",7,IF(J43="autobiographical",7,IF(J43="novels",7,IF(J43="public events",7,"99"))))))))))))))))))))))))))))))))))))))))))))))</f>
        <v>2</v>
      </c>
      <c r="M43" s="69">
        <v>1</v>
      </c>
      <c r="N43" s="69">
        <v>2</v>
      </c>
      <c r="O43" s="69">
        <v>0</v>
      </c>
      <c r="P43" s="69"/>
      <c r="Q43" s="69" t="s">
        <v>65</v>
      </c>
      <c r="R43" s="69">
        <f>IF(Q43="Free Recall",1,IF(Q43="Cued Recall",2,IF(Q43="Recognition",3,IF(Q43="Multiple Choice",4,IF(Q43="Savings",5,IF(Q43="Stem Completion",6,IF(Q43="Fragment Completion",7,IF(Q43="anagram solution",8,IF(Q43="Matching",9,IF(Q43="Problem Solving",10,"99"))))))))))</f>
        <v>2</v>
      </c>
      <c r="S43" s="69" t="s">
        <v>15</v>
      </c>
      <c r="T43" s="69" t="s">
        <v>261</v>
      </c>
      <c r="U43" s="69">
        <f>IF(T43="within",1,0)</f>
        <v>0</v>
      </c>
      <c r="V43" s="69">
        <v>13</v>
      </c>
      <c r="W43" s="69">
        <f>F43*V43</f>
        <v>11063</v>
      </c>
      <c r="X43" s="69">
        <v>9</v>
      </c>
      <c r="Y43" s="87">
        <f>AV42</f>
        <v>86400</v>
      </c>
      <c r="Z43" s="69" t="s">
        <v>207</v>
      </c>
      <c r="AA43" s="69">
        <v>1450656000</v>
      </c>
      <c r="AB43" s="69" t="str">
        <f>IF(AA43&lt;60,"1",IF(AA43&lt;=43200,"2",IF(AA43&lt;=777600,"3","4")))</f>
        <v>4</v>
      </c>
      <c r="AC43" s="72">
        <f>AVERAGE(AV42:DA42)</f>
        <v>462829600</v>
      </c>
      <c r="AD43" s="69" t="str">
        <f>IF(AC43&lt;60,"1",IF(AC43&lt;=43200,"2",IF(AC43&lt;=777600,"3","4")))</f>
        <v>4</v>
      </c>
      <c r="AE43" s="87">
        <f>AA43-Y43</f>
        <v>1450569600</v>
      </c>
      <c r="AF43" s="88">
        <f>AV43</f>
        <v>0.998</v>
      </c>
      <c r="AG43" s="72">
        <f>((AW43-AV43)+(AX43-AW43)+(AY43-AX43)+(AZ43-AY43)+(BA43-AZ43)+(BB43-BA43)+(BC43-BB43)+(BD43-BC43))/8</f>
        <v>-0.12425</v>
      </c>
      <c r="AH43" s="4"/>
      <c r="AI43" s="72">
        <f>RSQ(AV43:BD43,AV42:BD42)</f>
        <v>0.50946815917764254</v>
      </c>
      <c r="AJ43" s="110">
        <f>SLOPE(AV43:BD43,AV42:BD42)</f>
        <v>-4.5764774648214109E-10</v>
      </c>
      <c r="AK43" s="72">
        <f>INTERCEPT(AV43:BD43,AV42:BD42)</f>
        <v>0.56014625677856411</v>
      </c>
      <c r="AL43" s="72">
        <f>INDEX(LINEST(LN(AV43:BD43),LN(AV42:BD42),TRUE,TRUE),3,1)</f>
        <v>0.37029169276737128</v>
      </c>
      <c r="AM43" s="72">
        <f>INDEX(LINEST(LN(AV43:BD43),LN(AV42:BD42)),1)</f>
        <v>-0.33010491176757845</v>
      </c>
      <c r="AN43" s="72">
        <f>EXP(INDEX(LINEST(LN(AV43:BD43),LN(AV42:BD42)),1,2))</f>
        <v>90.844985452656459</v>
      </c>
      <c r="AO43" s="89">
        <f>INDEX(LINEST((AV43:BD43),LN(AV42:BD42),TRUE,TRUE),3,1)</f>
        <v>0.89301900400720668</v>
      </c>
      <c r="AP43" s="89">
        <f>INDEX(LINEST((AV43:BD43),LN(AV42:BD42)),1)</f>
        <v>-9.7776838926139517E-2</v>
      </c>
      <c r="AQ43" s="90">
        <f>INDEX(LINEST(LN(AV43:BD43),SQRT(AV42:BD42),TRUE,TRUE),3,1)</f>
        <v>0.70952494994118165</v>
      </c>
      <c r="AR43" s="117">
        <f>INDEX(LINEST(LN(AV43:BD43),SQRT((AV42:BD42))),1)</f>
        <v>-1.1300825936114278E-4</v>
      </c>
      <c r="AS43" s="91">
        <f>INDEX(LINEST(1/(AV43:BD43),1/(SQRT(AV42:BD42)),TRUE,TRUE),3,1)</f>
        <v>2.3380139711930523E-2</v>
      </c>
      <c r="AT43" s="91">
        <f>INDEX(LINEST(1/(AV43:BD43),1/SQRT(AV42:BD42)),1)</f>
        <v>-11271.085700169997</v>
      </c>
      <c r="AU43" s="3"/>
      <c r="AV43" s="73">
        <v>0.998</v>
      </c>
      <c r="AW43" s="73">
        <v>0.65800000000000003</v>
      </c>
      <c r="AX43" s="73">
        <v>0.36899999999999999</v>
      </c>
      <c r="AY43" s="73">
        <v>0.32500000000000001</v>
      </c>
      <c r="AZ43" s="73">
        <v>0.193</v>
      </c>
      <c r="BA43" s="73">
        <v>0.21099999999999999</v>
      </c>
      <c r="BB43" s="73">
        <v>9.2999999999999999E-2</v>
      </c>
      <c r="BC43" s="73">
        <v>0.28399999999999997</v>
      </c>
      <c r="BD43" s="73">
        <v>4.0000000000000001E-3</v>
      </c>
      <c r="BE43" s="53"/>
      <c r="BF43" s="53"/>
      <c r="BG43" s="53"/>
      <c r="BH43" s="53"/>
      <c r="BI43" s="53"/>
      <c r="BJ43" s="53"/>
      <c r="BK43" s="53"/>
      <c r="BL43" s="53"/>
      <c r="BM43" s="53"/>
      <c r="BN43" s="53"/>
      <c r="BO43" s="53"/>
      <c r="BP43" s="53"/>
      <c r="BQ43" s="53"/>
      <c r="BR43" s="53"/>
      <c r="BS43" s="53"/>
      <c r="BT43" s="53"/>
      <c r="BU43" s="53"/>
      <c r="BV43" s="53"/>
      <c r="BW43" s="53"/>
      <c r="BX43" s="53"/>
      <c r="BY43" s="53"/>
      <c r="BZ43" s="53"/>
      <c r="CA43" s="53"/>
      <c r="CB43" s="53"/>
      <c r="CC43" s="53"/>
      <c r="CD43" s="53"/>
      <c r="CE43" s="53"/>
      <c r="CF43" s="53"/>
      <c r="CG43" s="53"/>
      <c r="CH43" s="53"/>
      <c r="CI43" s="53"/>
      <c r="CJ43" s="53"/>
      <c r="CK43" s="53"/>
      <c r="CL43" s="53"/>
      <c r="CM43" s="53"/>
      <c r="CN43" s="53"/>
      <c r="CO43" s="53"/>
      <c r="CP43" s="53"/>
      <c r="CQ43" s="53"/>
      <c r="CR43" s="1"/>
      <c r="CS43" s="1"/>
      <c r="CT43" s="1"/>
      <c r="CU43" s="1"/>
    </row>
    <row r="44" spans="1:99" s="13" customFormat="1" ht="12" customHeight="1" x14ac:dyDescent="0.2">
      <c r="A44" s="65">
        <v>43509</v>
      </c>
      <c r="B44" s="1"/>
      <c r="C44" s="1"/>
      <c r="D44" s="60"/>
      <c r="E44" s="76"/>
      <c r="F44" s="60"/>
      <c r="G44" s="60"/>
      <c r="H44" s="60"/>
      <c r="I44" s="60"/>
      <c r="J44" s="60"/>
      <c r="K44" s="64"/>
      <c r="L44" s="64"/>
      <c r="M44" s="60"/>
      <c r="N44" s="60"/>
      <c r="O44" s="60"/>
      <c r="P44" s="60"/>
      <c r="Q44" s="60"/>
      <c r="R44" s="60"/>
      <c r="S44" s="60"/>
      <c r="T44" s="60"/>
      <c r="U44" s="60"/>
      <c r="V44" s="60"/>
      <c r="W44" s="60"/>
      <c r="X44" s="60"/>
      <c r="Y44" s="76"/>
      <c r="Z44" s="60"/>
      <c r="AA44" s="60"/>
      <c r="AB44" s="60"/>
      <c r="AC44" s="60"/>
      <c r="AD44" s="60"/>
      <c r="AE44" s="60"/>
      <c r="AF44" s="80"/>
      <c r="AG44" s="56"/>
      <c r="AH44" s="4"/>
      <c r="AI44" s="56"/>
      <c r="AJ44" s="109"/>
      <c r="AK44" s="56"/>
      <c r="AL44" s="56"/>
      <c r="AM44" s="56"/>
      <c r="AN44" s="56"/>
      <c r="AO44" s="56"/>
      <c r="AP44" s="56"/>
      <c r="AQ44" s="82"/>
      <c r="AR44" s="115"/>
      <c r="AS44" s="82"/>
      <c r="AT44" s="82"/>
      <c r="AU44" s="3"/>
      <c r="AV44" s="25">
        <v>60</v>
      </c>
      <c r="AW44" s="25">
        <f>365*24*60*60*14.5/12</f>
        <v>38106000</v>
      </c>
      <c r="AX44" s="25">
        <f>365*24*60*60*37.8/12</f>
        <v>99338400</v>
      </c>
      <c r="AY44" s="25">
        <f>365*24*60*60*69.1/12</f>
        <v>181594800</v>
      </c>
      <c r="AZ44" s="25">
        <f>365*24*60*60*114/12</f>
        <v>299592000</v>
      </c>
      <c r="BA44" s="25">
        <f>365*24*60*60*175.1/12</f>
        <v>460162800</v>
      </c>
      <c r="BB44" s="25">
        <f>365*24*60*60*300.6/12</f>
        <v>789976800</v>
      </c>
      <c r="BC44" s="25">
        <f>365*24*60*60*415.2/12</f>
        <v>1091145600</v>
      </c>
      <c r="BD44" s="25">
        <f>365*24*60*60*596.4/12</f>
        <v>1567339200</v>
      </c>
      <c r="BE44" s="53"/>
      <c r="BF44" s="53"/>
      <c r="BG44" s="53"/>
      <c r="BH44" s="53"/>
      <c r="BI44" s="53"/>
      <c r="BJ44" s="53"/>
      <c r="BK44" s="53"/>
      <c r="BL44" s="53"/>
      <c r="BM44" s="53"/>
      <c r="BN44" s="53"/>
      <c r="BO44" s="53"/>
      <c r="BP44" s="53"/>
      <c r="BQ44" s="53"/>
      <c r="BR44" s="53"/>
      <c r="BS44" s="53"/>
      <c r="BT44" s="53"/>
      <c r="BU44" s="53"/>
      <c r="BV44" s="53"/>
      <c r="BW44" s="53"/>
      <c r="BX44" s="53"/>
      <c r="BY44" s="53"/>
      <c r="BZ44" s="53"/>
      <c r="CA44" s="53"/>
      <c r="CB44" s="53"/>
      <c r="CC44" s="53"/>
      <c r="CD44" s="53"/>
      <c r="CE44" s="53"/>
      <c r="CF44" s="53"/>
      <c r="CG44" s="53"/>
      <c r="CH44" s="53"/>
      <c r="CI44" s="53"/>
      <c r="CJ44" s="53"/>
      <c r="CK44" s="53"/>
      <c r="CL44" s="53"/>
      <c r="CM44" s="53"/>
      <c r="CN44" s="53"/>
      <c r="CO44" s="53"/>
      <c r="CP44" s="53"/>
      <c r="CQ44" s="53"/>
      <c r="CR44" s="1"/>
      <c r="CS44" s="1"/>
      <c r="CT44" s="1"/>
      <c r="CU44" s="1"/>
    </row>
    <row r="45" spans="1:99" s="13" customFormat="1" ht="12" customHeight="1" x14ac:dyDescent="0.2">
      <c r="A45" s="65">
        <v>43509</v>
      </c>
      <c r="B45" s="1" t="s">
        <v>208</v>
      </c>
      <c r="C45" s="1" t="s">
        <v>202</v>
      </c>
      <c r="D45" s="60">
        <v>1984</v>
      </c>
      <c r="E45" s="76">
        <v>1</v>
      </c>
      <c r="F45" s="60">
        <v>773</v>
      </c>
      <c r="G45" s="60">
        <v>91.6</v>
      </c>
      <c r="H45" s="60" t="s">
        <v>615</v>
      </c>
      <c r="I45" s="60" t="s">
        <v>613</v>
      </c>
      <c r="J45" s="60" t="s">
        <v>616</v>
      </c>
      <c r="K45" s="60">
        <f>IF(J45="syllables",1,IF(J45="trigrams",2,IF(J45="strings",3,IF(J45="visual array",4,IF(J45="characters",5,IF(J45="letters",6,IF(J45="free forms",7,IF(J45="odors",8,IF(J45="words",9,IF(J45="pictures",10,IF(J45="object pictures",11,IF(J45="faces",12,IF(J45="names",13,IF(J45="idioms",14,IF(J45="grades",15,IF(J45="syllable-digit pairs",16,IF(J45="trigram-word pairs",17,IF(J45="word-digit pairs",18,IF(J45="English-Swahili pairs",19,IF(J45="spatial position",20,IF(J45="word pairs",21,IF(J45="word triads",22,IF(J45="generated words",23,IF(J45="word definition pairs",24,IF(J45="math problems",25,IF(J45="famous faces",26,IF(J45="famous names",27,IF(J45="famous voices",28,IF(J45="television programs",29,IF(J45="race horses",30,IF(J45="new vocabulary",31,IF(J45="sentences",32,IF(J45="concepts",33,IF(J45="ad slides",34,IF(J45="scenes",35,IF(J45="famous scenes",36,IF(J45="poems",37,IF(J45="walk",38,IF(J45="faces and events",39,IF(J45="events and names",40,IF(J45="flashbulb",41,IF(J45="stories",42,IF(J45="course material",43,IF(J45="autobiographical",44,IF(J45="novels",45,IF(J45="public events",46,"99"))))))))))))))))))))))))))))))))))))))))))))))</f>
        <v>14</v>
      </c>
      <c r="L45" s="60" t="str">
        <f>IF(J45="syllables",1,IF(J45="trigrams",1,IF(J45="strings",1,IF(J45="visual array",1,IF(J45="characters",1,IF(J45="letters",1,IF(J45="free forms",1,IF(J45="odors",2,IF(J45="words",2,IF(J45="pictures",2,IF(J45="object pictures",2,IF(J45="faces",2,IF(J45="names",2,IF(J45="idioms","2",IF(J45="grades",2,IF(J45="syllable-digit pairs",3,IF(J45="trigram-word pairs",3,IF(J45="word-digit pairs",3,IF(J45="English-Swahili pairs",3,IF(J45="spatial position",3,IF(J45="word pairs",4,IF(J45="word triads",4,IF(J45="generated words",4,IF(J45="word definition pairs",4,IF(J45="math problems",4,IF(J45="famous faces",4,IF(J45="famous names",4,IF(J45="famous voices",4,IF(J45="television programs",4,IF(J45="race horses",4,IF(J45="new vocabulary",4,IF(J45="sentences",5,IF(J45="concepts",5,IF(J45="ad slides",5,IF(J45="scenes",5,IF(J45="famous scenes",5,IF(J45="poems",6,IF(J45="walk",6,IF(J45="faces and events",6,IF(J45="events and names",6,IF(J45="flashbulb",7,IF(J45="stories",7,IF(J45="course material",7,IF(J45="autobiographical",7,IF(J45="novels",7,IF(J45="public events",7,"99"))))))))))))))))))))))))))))))))))))))))))))))</f>
        <v>2</v>
      </c>
      <c r="M45" s="60">
        <v>1</v>
      </c>
      <c r="N45" s="60">
        <v>2</v>
      </c>
      <c r="O45" s="60">
        <v>0</v>
      </c>
      <c r="P45" s="60"/>
      <c r="Q45" s="59" t="s">
        <v>174</v>
      </c>
      <c r="R45" s="60">
        <f>IF(Q45="Free Recall",1,IF(Q45="Cued Recall",2,IF(Q45="Recognition",3,IF(Q45="Multiple Choice",4,IF(Q45="Savings",5,IF(Q45="Stem Completion",6,IF(Q45="Fragment Completion",7,IF(Q45="anagram solution",8,IF(Q45="Matching",9,IF(Q45="Problem Solving",10,"99"))))))))))</f>
        <v>1</v>
      </c>
      <c r="S45" s="60" t="s">
        <v>49</v>
      </c>
      <c r="T45" s="60" t="s">
        <v>261</v>
      </c>
      <c r="U45" s="60">
        <f>IF(T45="within",1,0)</f>
        <v>0</v>
      </c>
      <c r="V45" s="60">
        <v>30</v>
      </c>
      <c r="W45" s="60">
        <f>F45*V45</f>
        <v>23190</v>
      </c>
      <c r="X45" s="60">
        <v>9</v>
      </c>
      <c r="Y45" s="76">
        <f>AV44</f>
        <v>60</v>
      </c>
      <c r="Z45" s="60" t="s">
        <v>209</v>
      </c>
      <c r="AA45" s="60">
        <v>1576800000</v>
      </c>
      <c r="AB45" s="60" t="str">
        <f>IF(AA45&lt;60,"1",IF(AA45&lt;=43200,"2",IF(AA45&lt;=777600,"3","4")))</f>
        <v>4</v>
      </c>
      <c r="AC45" s="56">
        <f>AVERAGE(AV44:DA44)</f>
        <v>503028406.66666669</v>
      </c>
      <c r="AD45" s="60" t="str">
        <f>IF(AC45&lt;60,"1",IF(AC45&lt;=43200,"2",IF(AC45&lt;=777600,"3","4")))</f>
        <v>4</v>
      </c>
      <c r="AE45" s="76">
        <f>AA45-Y45</f>
        <v>1576799940</v>
      </c>
      <c r="AF45" s="80">
        <f>AV45</f>
        <v>1</v>
      </c>
      <c r="AG45" s="58">
        <f>((AW45-AV45)+(AX45-AW45)+(AY45-AX45)+(AZ45-AY45)+(BA45-AZ45)+(BB45-BA45)+(BC45-BB45)+(BD45-BC45))/8</f>
        <v>-5.7441977447706377E-2</v>
      </c>
      <c r="AH45" s="4"/>
      <c r="AI45" s="56">
        <f>RSQ(AV45:BD45,AV44:BD44)</f>
        <v>0.26059130920828649</v>
      </c>
      <c r="AJ45" s="109">
        <f>SLOPE(AV45:BD45,AV44:BD44)</f>
        <v>-1.4498798828635417E-10</v>
      </c>
      <c r="AK45" s="56">
        <f>INTERCEPT(AV45:BD45,AV44:BD44)</f>
        <v>0.7164435090711746</v>
      </c>
      <c r="AL45" s="56">
        <f>INDEX(LINEST(LN(AV45:BD45),LN(AV44:BD44),TRUE,TRUE),3,1)</f>
        <v>0.7354548202608745</v>
      </c>
      <c r="AM45" s="56">
        <f>INDEX(LINEST(LN(AV45:BD45),LN(AV44:BD44)),1)</f>
        <v>-3.4286545603981373E-2</v>
      </c>
      <c r="AN45" s="56">
        <f>EXP(INDEX(LINEST(LN(AV45:BD45),LN(AV44:BD44)),1,2))</f>
        <v>1.1625817785484069</v>
      </c>
      <c r="AO45" s="82">
        <f>INDEX(LINEST((AV45:BD45),LN(AV44:BD44),TRUE,TRUE),3,1)</f>
        <v>0.81661169353845087</v>
      </c>
      <c r="AP45" s="82">
        <f>INDEX(LINEST((AV45:BD45),LN(AV44:BD44)),1)</f>
        <v>-2.6173347534701741E-2</v>
      </c>
      <c r="AQ45" s="83">
        <f>INDEX(LINEST(LN(AV45:BD45),SQRT(AV44:BD44),TRUE,TRUE),3,1)</f>
        <v>0.43239869410629556</v>
      </c>
      <c r="AR45" s="116">
        <f>INDEX(LINEST(LN(AV45:BD45),SQRT((AV44:BD44))),1)</f>
        <v>-1.0734062786589248E-5</v>
      </c>
      <c r="AS45" s="84">
        <f>INDEX(LINEST(1/(AV45:BD45),1/(SQRT(AV44:BD44)),TRUE,TRUE),3,1)</f>
        <v>0.5740437842326207</v>
      </c>
      <c r="AT45" s="84">
        <f>INDEX(LINEST(1/(AV45:BD45),1/SQRT(AV44:BD44)),1)</f>
        <v>-5.3854225990071267</v>
      </c>
      <c r="AU45" s="3"/>
      <c r="AV45" s="53">
        <v>1</v>
      </c>
      <c r="AW45" s="53">
        <v>0.74999650676987895</v>
      </c>
      <c r="AX45" s="53">
        <v>0.50296086184973499</v>
      </c>
      <c r="AY45" s="53">
        <v>0.59085612083781602</v>
      </c>
      <c r="AZ45" s="53">
        <v>0.61036790699624099</v>
      </c>
      <c r="BA45" s="53">
        <v>0.6773596769460779</v>
      </c>
      <c r="BB45" s="53">
        <v>0.58110302234269906</v>
      </c>
      <c r="BC45" s="53">
        <v>0.53848561487836499</v>
      </c>
      <c r="BD45" s="53">
        <v>0.54046418041834898</v>
      </c>
      <c r="BE45" s="53"/>
      <c r="BF45" s="53"/>
      <c r="BG45" s="53"/>
      <c r="BH45" s="53"/>
      <c r="BI45" s="53"/>
      <c r="BJ45" s="53"/>
      <c r="BK45" s="53"/>
      <c r="BL45" s="53"/>
      <c r="BM45" s="53"/>
      <c r="BN45" s="53"/>
      <c r="BO45" s="53"/>
      <c r="BP45" s="53"/>
      <c r="BQ45" s="53"/>
      <c r="BR45" s="53"/>
      <c r="BS45" s="53"/>
      <c r="BT45" s="53"/>
      <c r="BU45" s="53"/>
      <c r="BV45" s="53"/>
      <c r="BW45" s="53"/>
      <c r="BX45" s="53"/>
      <c r="BY45" s="53"/>
      <c r="BZ45" s="53"/>
      <c r="CA45" s="53"/>
      <c r="CB45" s="53"/>
      <c r="CC45" s="53"/>
      <c r="CD45" s="53"/>
      <c r="CE45" s="53"/>
      <c r="CF45" s="53"/>
      <c r="CG45" s="53"/>
      <c r="CH45" s="53"/>
      <c r="CI45" s="53"/>
      <c r="CJ45" s="53"/>
      <c r="CK45" s="53"/>
      <c r="CL45" s="53"/>
      <c r="CM45" s="53"/>
      <c r="CN45" s="53"/>
      <c r="CO45" s="53"/>
      <c r="CP45" s="53"/>
      <c r="CQ45" s="53"/>
      <c r="CR45" s="1"/>
      <c r="CS45" s="1"/>
      <c r="CT45" s="1"/>
      <c r="CU45" s="1"/>
    </row>
    <row r="46" spans="1:99" s="13" customFormat="1" ht="12" customHeight="1" x14ac:dyDescent="0.2">
      <c r="A46" s="65">
        <v>43509</v>
      </c>
      <c r="B46" s="1"/>
      <c r="C46" s="1"/>
      <c r="D46" s="60"/>
      <c r="E46" s="76"/>
      <c r="F46" s="60"/>
      <c r="G46" s="60"/>
      <c r="H46" s="60"/>
      <c r="I46" s="60"/>
      <c r="J46" s="60"/>
      <c r="K46" s="64"/>
      <c r="L46" s="64"/>
      <c r="M46" s="60"/>
      <c r="N46" s="60"/>
      <c r="O46" s="60"/>
      <c r="P46" s="60"/>
      <c r="Q46" s="60"/>
      <c r="R46" s="60"/>
      <c r="S46" s="60"/>
      <c r="T46" s="60"/>
      <c r="U46" s="60"/>
      <c r="V46" s="60"/>
      <c r="W46" s="60"/>
      <c r="X46" s="60"/>
      <c r="Y46" s="76"/>
      <c r="Z46" s="60"/>
      <c r="AA46" s="60"/>
      <c r="AB46" s="60"/>
      <c r="AC46" s="60"/>
      <c r="AD46" s="60"/>
      <c r="AE46" s="60"/>
      <c r="AF46" s="80"/>
      <c r="AG46" s="56"/>
      <c r="AH46" s="4"/>
      <c r="AI46" s="56"/>
      <c r="AJ46" s="109"/>
      <c r="AK46" s="56"/>
      <c r="AL46" s="56"/>
      <c r="AM46" s="56"/>
      <c r="AN46" s="56"/>
      <c r="AO46" s="56"/>
      <c r="AP46" s="56"/>
      <c r="AQ46" s="82"/>
      <c r="AR46" s="115"/>
      <c r="AS46" s="82"/>
      <c r="AT46" s="82"/>
      <c r="AU46" s="3"/>
      <c r="AV46" s="25">
        <v>60</v>
      </c>
      <c r="AW46" s="25">
        <f>365*24*60*60*14.5/12</f>
        <v>38106000</v>
      </c>
      <c r="AX46" s="25">
        <f>365*24*60*60*37.8/12</f>
        <v>99338400</v>
      </c>
      <c r="AY46" s="25">
        <f>365*24*60*60*69.1/12</f>
        <v>181594800</v>
      </c>
      <c r="AZ46" s="25">
        <f>365*24*60*60*114/12</f>
        <v>299592000</v>
      </c>
      <c r="BA46" s="25">
        <f>365*24*60*60*175.1/12</f>
        <v>460162800</v>
      </c>
      <c r="BB46" s="25">
        <f>365*24*60*60*300.6/12</f>
        <v>789976800</v>
      </c>
      <c r="BC46" s="25">
        <f>365*24*60*60*415.2/12</f>
        <v>1091145600</v>
      </c>
      <c r="BD46" s="25">
        <f>365*24*60*60*596.4/12</f>
        <v>1567339200</v>
      </c>
      <c r="BE46" s="53"/>
      <c r="BF46" s="53"/>
      <c r="BG46" s="53"/>
      <c r="BH46" s="53"/>
      <c r="BI46" s="53"/>
      <c r="BJ46" s="53"/>
      <c r="BK46" s="53"/>
      <c r="BL46" s="53"/>
      <c r="BM46" s="53"/>
      <c r="BN46" s="53"/>
      <c r="BO46" s="53"/>
      <c r="BP46" s="53"/>
      <c r="BQ46" s="53"/>
      <c r="BR46" s="53"/>
      <c r="BS46" s="53"/>
      <c r="BT46" s="53"/>
      <c r="BU46" s="53"/>
      <c r="BV46" s="53"/>
      <c r="BW46" s="53"/>
      <c r="BX46" s="53"/>
      <c r="BY46" s="53"/>
      <c r="BZ46" s="53"/>
      <c r="CA46" s="53"/>
      <c r="CB46" s="53"/>
      <c r="CC46" s="53"/>
      <c r="CD46" s="53"/>
      <c r="CE46" s="53"/>
      <c r="CF46" s="53"/>
      <c r="CG46" s="53"/>
      <c r="CH46" s="53"/>
      <c r="CI46" s="53"/>
      <c r="CJ46" s="53"/>
      <c r="CK46" s="53"/>
      <c r="CL46" s="53"/>
      <c r="CM46" s="53"/>
      <c r="CN46" s="53"/>
      <c r="CO46" s="53"/>
      <c r="CP46" s="53"/>
      <c r="CQ46" s="53"/>
      <c r="CR46" s="1"/>
      <c r="CS46" s="1"/>
      <c r="CT46" s="1"/>
      <c r="CU46" s="1"/>
    </row>
    <row r="47" spans="1:99" s="13" customFormat="1" ht="12" customHeight="1" x14ac:dyDescent="0.2">
      <c r="A47" s="65">
        <v>43509</v>
      </c>
      <c r="B47" s="1" t="s">
        <v>208</v>
      </c>
      <c r="C47" s="1" t="s">
        <v>202</v>
      </c>
      <c r="D47" s="60">
        <v>1984</v>
      </c>
      <c r="E47" s="76">
        <v>1</v>
      </c>
      <c r="F47" s="60">
        <v>773</v>
      </c>
      <c r="G47" s="60">
        <v>91.6</v>
      </c>
      <c r="H47" s="60" t="s">
        <v>615</v>
      </c>
      <c r="I47" s="60" t="s">
        <v>614</v>
      </c>
      <c r="J47" s="60" t="s">
        <v>616</v>
      </c>
      <c r="K47" s="60">
        <f>IF(J47="syllables",1,IF(J47="trigrams",2,IF(J47="strings",3,IF(J47="visual array",4,IF(J47="characters",5,IF(J47="letters",6,IF(J47="free forms",7,IF(J47="odors",8,IF(J47="words",9,IF(J47="pictures",10,IF(J47="object pictures",11,IF(J47="faces",12,IF(J47="names",13,IF(J47="idioms",14,IF(J47="grades",15,IF(J47="syllable-digit pairs",16,IF(J47="trigram-word pairs",17,IF(J47="word-digit pairs",18,IF(J47="English-Swahili pairs",19,IF(J47="spatial position",20,IF(J47="word pairs",21,IF(J47="word triads",22,IF(J47="generated words",23,IF(J47="word definition pairs",24,IF(J47="math problems",25,IF(J47="famous faces",26,IF(J47="famous names",27,IF(J47="famous voices",28,IF(J47="television programs",29,IF(J47="race horses",30,IF(J47="new vocabulary",31,IF(J47="sentences",32,IF(J47="concepts",33,IF(J47="ad slides",34,IF(J47="scenes",35,IF(J47="famous scenes",36,IF(J47="poems",37,IF(J47="walk",38,IF(J47="faces and events",39,IF(J47="events and names",40,IF(J47="flashbulb",41,IF(J47="stories",42,IF(J47="course material",43,IF(J47="autobiographical",44,IF(J47="novels",45,IF(J47="public events",46,"99"))))))))))))))))))))))))))))))))))))))))))))))</f>
        <v>14</v>
      </c>
      <c r="L47" s="60" t="str">
        <f>IF(J47="syllables",1,IF(J47="trigrams",1,IF(J47="strings",1,IF(J47="visual array",1,IF(J47="characters",1,IF(J47="letters",1,IF(J47="free forms",1,IF(J47="odors",2,IF(J47="words",2,IF(J47="pictures",2,IF(J47="object pictures",2,IF(J47="faces",2,IF(J47="names",2,IF(J47="idioms","2",IF(J47="grades",2,IF(J47="syllable-digit pairs",3,IF(J47="trigram-word pairs",3,IF(J47="word-digit pairs",3,IF(J47="English-Swahili pairs",3,IF(J47="spatial position",3,IF(J47="word pairs",4,IF(J47="word triads",4,IF(J47="generated words",4,IF(J47="word definition pairs",4,IF(J47="math problems",4,IF(J47="famous faces",4,IF(J47="famous names",4,IF(J47="famous voices",4,IF(J47="television programs",4,IF(J47="race horses",4,IF(J47="new vocabulary",4,IF(J47="sentences",5,IF(J47="concepts",5,IF(J47="ad slides",5,IF(J47="scenes",5,IF(J47="famous scenes",5,IF(J47="poems",6,IF(J47="walk",6,IF(J47="faces and events",6,IF(J47="events and names",6,IF(J47="flashbulb",7,IF(J47="stories",7,IF(J47="course material",7,IF(J47="autobiographical",7,IF(J47="novels",7,IF(J47="public events",7,"99"))))))))))))))))))))))))))))))))))))))))))))))</f>
        <v>2</v>
      </c>
      <c r="M47" s="60">
        <v>1</v>
      </c>
      <c r="N47" s="60">
        <v>2</v>
      </c>
      <c r="O47" s="60">
        <v>0</v>
      </c>
      <c r="P47" s="60"/>
      <c r="Q47" s="60" t="s">
        <v>34</v>
      </c>
      <c r="R47" s="60">
        <f>IF(Q47="Free Recall",1,IF(Q47="Cued Recall",2,IF(Q47="Recognition",3,IF(Q47="Multiple Choice",4,IF(Q47="Savings",5,IF(Q47="Stem Completion",6,IF(Q47="Fragment Completion",7,IF(Q47="anagram solution",8,IF(Q47="Matching",9,IF(Q47="Problem Solving",10,"99"))))))))))</f>
        <v>3</v>
      </c>
      <c r="S47" s="60" t="s">
        <v>15</v>
      </c>
      <c r="T47" s="60" t="s">
        <v>261</v>
      </c>
      <c r="U47" s="60">
        <f>IF(T47="within",1,0)</f>
        <v>0</v>
      </c>
      <c r="V47" s="60">
        <v>30</v>
      </c>
      <c r="W47" s="60">
        <f>F47*V47</f>
        <v>23190</v>
      </c>
      <c r="X47" s="60">
        <v>9</v>
      </c>
      <c r="Y47" s="76">
        <f>AV46</f>
        <v>60</v>
      </c>
      <c r="Z47" s="60" t="s">
        <v>209</v>
      </c>
      <c r="AA47" s="60">
        <v>1576800000</v>
      </c>
      <c r="AB47" s="60" t="str">
        <f>IF(AA47&lt;60,"1",IF(AA47&lt;=43200,"2",IF(AA47&lt;=777600,"3","4")))</f>
        <v>4</v>
      </c>
      <c r="AC47" s="56">
        <f>AVERAGE(AV46:DA46)</f>
        <v>503028406.66666669</v>
      </c>
      <c r="AD47" s="60" t="str">
        <f>IF(AC47&lt;60,"1",IF(AC47&lt;=43200,"2",IF(AC47&lt;=777600,"3","4")))</f>
        <v>4</v>
      </c>
      <c r="AE47" s="76">
        <f>AA47-Y47</f>
        <v>1576799940</v>
      </c>
      <c r="AF47" s="80">
        <f>AV47</f>
        <v>1</v>
      </c>
      <c r="AG47" s="58">
        <f>((AW47-AV47)+(AX47-AW47)+(AY47-AX47)+(AZ47-AY47)+(BA47-AZ47)+(BB47-BA47)+(BC47-BB47)+(BD47-BC47))/8</f>
        <v>-7.1332457696983265E-2</v>
      </c>
      <c r="AH47" s="4"/>
      <c r="AI47" s="56">
        <f>RSQ(AV47:BD47,AV46:BD46)</f>
        <v>0.61401155297672894</v>
      </c>
      <c r="AJ47" s="109">
        <f>SLOPE(AV47:BD47,AV46:BD46)</f>
        <v>-2.5838617013863213E-10</v>
      </c>
      <c r="AK47" s="56">
        <f>INTERCEPT(AV47:BD47,AV46:BD46)</f>
        <v>0.75355442101570669</v>
      </c>
      <c r="AL47" s="56">
        <f>INDEX(LINEST(LN(AV47:BD47),LN(AV46:BD46),TRUE,TRUE),3,1)</f>
        <v>0.70912738373758788</v>
      </c>
      <c r="AM47" s="56">
        <f>INDEX(LINEST(LN(AV47:BD47),LN(AV46:BD46)),1)</f>
        <v>-4.2337376341122862E-2</v>
      </c>
      <c r="AN47" s="56">
        <f>EXP(INDEX(LINEST(LN(AV47:BD47),LN(AV46:BD46)),1,2))</f>
        <v>1.2862931370977502</v>
      </c>
      <c r="AO47" s="82">
        <f>INDEX(LINEST((AV47:BD47),LN(AV46:BD46),TRUE,TRUE),3,1)</f>
        <v>0.8135444351165666</v>
      </c>
      <c r="AP47" s="82">
        <f>INDEX(LINEST((AV47:BD47),LN(AV46:BD46)),1)</f>
        <v>-3.0329904803266954E-2</v>
      </c>
      <c r="AQ47" s="83">
        <f>INDEX(LINEST(LN(AV47:BD47),SQRT(AV46:BD46),TRUE,TRUE),3,1)</f>
        <v>0.9048458783456752</v>
      </c>
      <c r="AR47" s="116">
        <f>INDEX(LINEST(LN(AV47:BD47),SQRT((AV46:BD46))),1)</f>
        <v>-1.9526541607767111E-5</v>
      </c>
      <c r="AS47" s="84">
        <f>INDEX(LINEST(1/(AV47:BD47),1/(SQRT(AV46:BD46)),TRUE,TRUE),3,1)</f>
        <v>0.38668539981570399</v>
      </c>
      <c r="AT47" s="84">
        <f>INDEX(LINEST(1/(AV47:BD47),1/SQRT(AV46:BD46)),1)</f>
        <v>-6.1795982890492276</v>
      </c>
      <c r="AU47" s="3"/>
      <c r="AV47" s="53">
        <v>1</v>
      </c>
      <c r="AW47" s="53">
        <v>0.79126133553173905</v>
      </c>
      <c r="AX47" s="53">
        <v>0.61409588218033395</v>
      </c>
      <c r="AY47" s="53">
        <v>0.63689409923568097</v>
      </c>
      <c r="AZ47" s="53">
        <v>0.59448349099445208</v>
      </c>
      <c r="BA47" s="53">
        <v>0.59164419355289399</v>
      </c>
      <c r="BB47" s="53">
        <v>0.50807495074545495</v>
      </c>
      <c r="BC47" s="53">
        <v>0.44641524725082699</v>
      </c>
      <c r="BD47" s="53">
        <v>0.42934033842413399</v>
      </c>
      <c r="BE47" s="53"/>
      <c r="BF47" s="53"/>
      <c r="BG47" s="53"/>
      <c r="BH47" s="53"/>
      <c r="BI47" s="53"/>
      <c r="BJ47" s="53"/>
      <c r="BK47" s="53"/>
      <c r="BL47" s="53"/>
      <c r="BM47" s="53"/>
      <c r="BN47" s="53"/>
      <c r="BO47" s="53"/>
      <c r="BP47" s="53"/>
      <c r="BQ47" s="53"/>
      <c r="BR47" s="53"/>
      <c r="BS47" s="53"/>
      <c r="BT47" s="53"/>
      <c r="BU47" s="53"/>
      <c r="BV47" s="53"/>
      <c r="BW47" s="53"/>
      <c r="BX47" s="53"/>
      <c r="BY47" s="53"/>
      <c r="BZ47" s="53"/>
      <c r="CA47" s="53"/>
      <c r="CB47" s="53"/>
      <c r="CC47" s="53"/>
      <c r="CD47" s="53"/>
      <c r="CE47" s="53"/>
      <c r="CF47" s="53"/>
      <c r="CG47" s="53"/>
      <c r="CH47" s="53"/>
      <c r="CI47" s="53"/>
      <c r="CJ47" s="53"/>
      <c r="CK47" s="53"/>
      <c r="CL47" s="53"/>
      <c r="CM47" s="53"/>
      <c r="CN47" s="53"/>
      <c r="CO47" s="53"/>
      <c r="CP47" s="53"/>
      <c r="CQ47" s="53"/>
      <c r="CR47" s="1"/>
      <c r="CS47" s="1"/>
      <c r="CT47" s="1"/>
      <c r="CU47" s="1"/>
    </row>
    <row r="48" spans="1:99" s="13" customFormat="1" ht="12" customHeight="1" x14ac:dyDescent="0.2">
      <c r="A48" s="65">
        <v>43509</v>
      </c>
      <c r="B48" s="1"/>
      <c r="C48" s="1"/>
      <c r="D48" s="60"/>
      <c r="E48" s="76"/>
      <c r="F48" s="60"/>
      <c r="G48" s="60"/>
      <c r="H48" s="60"/>
      <c r="I48" s="60"/>
      <c r="J48" s="60"/>
      <c r="K48" s="64"/>
      <c r="L48" s="64"/>
      <c r="M48" s="60"/>
      <c r="N48" s="60"/>
      <c r="O48" s="60"/>
      <c r="P48" s="60"/>
      <c r="Q48" s="60"/>
      <c r="R48" s="60"/>
      <c r="S48" s="60"/>
      <c r="T48" s="60"/>
      <c r="U48" s="60"/>
      <c r="V48" s="60"/>
      <c r="W48" s="60"/>
      <c r="X48" s="60"/>
      <c r="Y48" s="76"/>
      <c r="Z48" s="60"/>
      <c r="AA48" s="60"/>
      <c r="AB48" s="60"/>
      <c r="AC48" s="60"/>
      <c r="AD48" s="60"/>
      <c r="AE48" s="60"/>
      <c r="AF48" s="80"/>
      <c r="AG48" s="56"/>
      <c r="AH48" s="4"/>
      <c r="AI48" s="56"/>
      <c r="AJ48" s="109"/>
      <c r="AK48" s="56"/>
      <c r="AL48" s="56"/>
      <c r="AM48" s="56"/>
      <c r="AN48" s="56"/>
      <c r="AO48" s="56"/>
      <c r="AP48" s="56"/>
      <c r="AQ48" s="82"/>
      <c r="AR48" s="115"/>
      <c r="AS48" s="82"/>
      <c r="AT48" s="82"/>
      <c r="AU48" s="3"/>
      <c r="AV48" s="25">
        <v>60</v>
      </c>
      <c r="AW48" s="25">
        <f>365*24*60*60*14.5/12</f>
        <v>38106000</v>
      </c>
      <c r="AX48" s="25">
        <f>365*24*60*60*37.8/12</f>
        <v>99338400</v>
      </c>
      <c r="AY48" s="25">
        <f>365*24*60*60*69.1/12</f>
        <v>181594800</v>
      </c>
      <c r="AZ48" s="25">
        <f>365*24*60*60*114/12</f>
        <v>299592000</v>
      </c>
      <c r="BA48" s="25">
        <f>365*24*60*60*175.1/12</f>
        <v>460162800</v>
      </c>
      <c r="BB48" s="25">
        <f>365*24*60*60*300.6/12</f>
        <v>789976800</v>
      </c>
      <c r="BC48" s="25">
        <f>365*24*60*60*415.2/12</f>
        <v>1091145600</v>
      </c>
      <c r="BD48" s="25">
        <f>365*24*60*60*596.4/12</f>
        <v>1567339200</v>
      </c>
      <c r="BE48" s="53"/>
      <c r="BF48" s="53"/>
      <c r="BG48" s="53"/>
      <c r="BH48" s="53"/>
      <c r="BI48" s="53"/>
      <c r="BJ48" s="53"/>
      <c r="BK48" s="53"/>
      <c r="BL48" s="53"/>
      <c r="BM48" s="53"/>
      <c r="BN48" s="53"/>
      <c r="BO48" s="53"/>
      <c r="BP48" s="53"/>
      <c r="BQ48" s="53"/>
      <c r="BR48" s="53"/>
      <c r="BS48" s="53"/>
      <c r="BT48" s="53"/>
      <c r="BU48" s="53"/>
      <c r="BV48" s="53"/>
      <c r="BW48" s="53"/>
      <c r="BX48" s="53"/>
      <c r="BY48" s="53"/>
      <c r="BZ48" s="53"/>
      <c r="CA48" s="53"/>
      <c r="CB48" s="53"/>
      <c r="CC48" s="53"/>
      <c r="CD48" s="53"/>
      <c r="CE48" s="53"/>
      <c r="CF48" s="53"/>
      <c r="CG48" s="53"/>
      <c r="CH48" s="53"/>
      <c r="CI48" s="53"/>
      <c r="CJ48" s="53"/>
      <c r="CK48" s="53"/>
      <c r="CL48" s="53"/>
      <c r="CM48" s="53"/>
      <c r="CN48" s="53"/>
      <c r="CO48" s="53"/>
      <c r="CP48" s="53"/>
      <c r="CQ48" s="53"/>
      <c r="CR48" s="1"/>
      <c r="CS48" s="1"/>
      <c r="CT48" s="1"/>
      <c r="CU48" s="1"/>
    </row>
    <row r="49" spans="1:99" s="13" customFormat="1" ht="12" customHeight="1" x14ac:dyDescent="0.2">
      <c r="A49" s="65">
        <v>43509</v>
      </c>
      <c r="B49" s="1" t="s">
        <v>208</v>
      </c>
      <c r="C49" s="1" t="s">
        <v>202</v>
      </c>
      <c r="D49" s="60">
        <v>1984</v>
      </c>
      <c r="E49" s="76">
        <v>1</v>
      </c>
      <c r="F49" s="60">
        <v>773</v>
      </c>
      <c r="G49" s="60">
        <v>91.6</v>
      </c>
      <c r="H49" s="60" t="s">
        <v>43</v>
      </c>
      <c r="I49" s="60" t="s">
        <v>609</v>
      </c>
      <c r="J49" s="60" t="s">
        <v>320</v>
      </c>
      <c r="K49" s="60">
        <f>IF(J49="syllables",1,IF(J49="trigrams",2,IF(J49="strings",3,IF(J49="visual array",4,IF(J49="characters",5,IF(J49="letters",6,IF(J49="free forms",7,IF(J49="odors",8,IF(J49="words",9,IF(J49="pictures",10,IF(J49="object pictures",11,IF(J49="faces",12,IF(J49="names",13,IF(J49="idioms",14,IF(J49="grades",15,IF(J49="syllable-digit pairs",16,IF(J49="trigram-word pairs",17,IF(J49="word-digit pairs",18,IF(J49="English-Swahili pairs",19,IF(J49="spatial position",20,IF(J49="word pairs",21,IF(J49="word triads",22,IF(J49="generated words",23,IF(J49="word definition pairs",24,IF(J49="math problems",25,IF(J49="famous faces",26,IF(J49="famous names",27,IF(J49="famous voices",28,IF(J49="television programs",29,IF(J49="race horses",30,IF(J49="new vocabulary",31,IF(J49="sentences",32,IF(J49="concepts",33,IF(J49="ad slides",34,IF(J49="scenes",35,IF(J49="famous scenes",36,IF(J49="poems",37,IF(J49="walk",38,IF(J49="faces and events",39,IF(J49="events and names",40,IF(J49="flashbulb",41,IF(J49="stories",42,IF(J49="course material",43,IF(J49="autobiographical",44,IF(J49="novels",45,IF(J49="public events",46,"99"))))))))))))))))))))))))))))))))))))))))))))))</f>
        <v>21</v>
      </c>
      <c r="L49" s="60">
        <f>IF(J49="syllables",1,IF(J49="trigrams",1,IF(J49="strings",1,IF(J49="visual array",1,IF(J49="characters",1,IF(J49="letters",1,IF(J49="free forms",1,IF(J49="odors",2,IF(J49="words",2,IF(J49="pictures",2,IF(J49="object pictures",2,IF(J49="faces",2,IF(J49="names",2,IF(J49="idioms","2",IF(J49="grades",2,IF(J49="syllable-digit pairs",3,IF(J49="trigram-word pairs",3,IF(J49="word-digit pairs",3,IF(J49="English-Swahili pairs",3,IF(J49="spatial position",3,IF(J49="word pairs",4,IF(J49="word triads",4,IF(J49="generated words",4,IF(J49="word definition pairs",4,IF(J49="math problems",4,IF(J49="famous faces",4,IF(J49="famous names",4,IF(J49="famous voices",4,IF(J49="television programs",4,IF(J49="race horses",4,IF(J49="new vocabulary",4,IF(J49="sentences",5,IF(J49="concepts",5,IF(J49="ad slides",5,IF(J49="scenes",5,IF(J49="famous scenes",5,IF(J49="poems",6,IF(J49="walk",6,IF(J49="faces and events",6,IF(J49="events and names",6,IF(J49="flashbulb",7,IF(J49="stories",7,IF(J49="course material",7,IF(J49="autobiographical",7,IF(J49="novels",7,IF(J49="public events",7,"99"))))))))))))))))))))))))))))))))))))))))))))))</f>
        <v>4</v>
      </c>
      <c r="M49" s="60">
        <v>1</v>
      </c>
      <c r="N49" s="60">
        <v>2</v>
      </c>
      <c r="O49" s="60">
        <v>0</v>
      </c>
      <c r="P49" s="60"/>
      <c r="Q49" s="60" t="s">
        <v>34</v>
      </c>
      <c r="R49" s="60">
        <f>IF(Q49="Free Recall",1,IF(Q49="Cued Recall",2,IF(Q49="Recognition",3,IF(Q49="Multiple Choice",4,IF(Q49="Savings",5,IF(Q49="Stem Completion",6,IF(Q49="Fragment Completion",7,IF(Q49="anagram solution",8,IF(Q49="Matching",9,IF(Q49="Problem Solving",10,"99"))))))))))</f>
        <v>3</v>
      </c>
      <c r="S49" s="60" t="s">
        <v>15</v>
      </c>
      <c r="T49" s="60" t="s">
        <v>261</v>
      </c>
      <c r="U49" s="60">
        <f>IF(T49="within",1,0)</f>
        <v>0</v>
      </c>
      <c r="V49" s="60">
        <v>30</v>
      </c>
      <c r="W49" s="60">
        <f>F49*V49</f>
        <v>23190</v>
      </c>
      <c r="X49" s="60">
        <v>9</v>
      </c>
      <c r="Y49" s="76">
        <f>AV48</f>
        <v>60</v>
      </c>
      <c r="Z49" s="60" t="s">
        <v>209</v>
      </c>
      <c r="AA49" s="60">
        <v>1576800000</v>
      </c>
      <c r="AB49" s="60" t="str">
        <f>IF(AA49&lt;60,"1",IF(AA49&lt;=43200,"2",IF(AA49&lt;=777600,"3","4")))</f>
        <v>4</v>
      </c>
      <c r="AC49" s="56">
        <f>AVERAGE(AV48:DA48)</f>
        <v>503028406.66666669</v>
      </c>
      <c r="AD49" s="60" t="str">
        <f>IF(AC49&lt;60,"1",IF(AC49&lt;=43200,"2",IF(AC49&lt;=777600,"3","4")))</f>
        <v>4</v>
      </c>
      <c r="AE49" s="76">
        <f>AA49-Y49</f>
        <v>1576799940</v>
      </c>
      <c r="AF49" s="80">
        <f>AV49</f>
        <v>1</v>
      </c>
      <c r="AG49" s="56">
        <f>((AW49-AV49)+(AX49-AW49)+(AY49-AX49)+(AZ49-AY49)+(BA49-AZ49)+(BB49-BA49)+(BC49-BB49)+(BD49-BC49))/8</f>
        <v>-7.8474505167613867E-2</v>
      </c>
      <c r="AH49" s="4"/>
      <c r="AI49" s="56">
        <f>RSQ(AV49:BD49,AV48:BD48)</f>
        <v>0.40179245946303216</v>
      </c>
      <c r="AJ49" s="109">
        <f>SLOPE(AV49:BD49,AV48:BD48)</f>
        <v>-2.4194374535953367E-10</v>
      </c>
      <c r="AK49" s="56">
        <f>INTERCEPT(AV49:BD49,AV48:BD48)</f>
        <v>0.66077495713025769</v>
      </c>
      <c r="AL49" s="56">
        <f>INDEX(LINEST(LN(AV49:BD49),LN(AV48:BD48),TRUE,TRUE),3,1)</f>
        <v>0.75874248517363851</v>
      </c>
      <c r="AM49" s="56">
        <f>INDEX(LINEST(LN(AV49:BD49),LN(AV48:BD48)),1)</f>
        <v>-5.3559106996117975E-2</v>
      </c>
      <c r="AN49" s="56">
        <f>EXP(INDEX(LINEST(LN(AV49:BD49),LN(AV48:BD48)),1,2))</f>
        <v>1.3326645931412864</v>
      </c>
      <c r="AO49" s="82">
        <f>INDEX(LINEST((AV49:BD49),LN(AV48:BD48),TRUE,TRUE),3,1)</f>
        <v>0.83992479001420617</v>
      </c>
      <c r="AP49" s="82">
        <f>INDEX(LINEST((AV49:BD49),LN(AV48:BD48)),1)</f>
        <v>-3.567246516489949E-2</v>
      </c>
      <c r="AQ49" s="83">
        <f>INDEX(LINEST(LN(AV49:BD49),SQRT(AV48:BD48),TRUE,TRUE),3,1)</f>
        <v>0.70378303672131481</v>
      </c>
      <c r="AR49" s="116">
        <f>INDEX(LINEST(LN(AV49:BD49),SQRT((AV48:BD48))),1)</f>
        <v>-2.106113322618E-5</v>
      </c>
      <c r="AS49" s="84">
        <f>INDEX(LINEST(1/(AV49:BD49),1/(SQRT(AV48:BD48)),TRUE,TRUE),3,1)</f>
        <v>0.48533025019529086</v>
      </c>
      <c r="AT49" s="84">
        <f>INDEX(LINEST(1/(AV49:BD49),1/SQRT(AV48:BD48)),1)</f>
        <v>-9.0656022562566019</v>
      </c>
      <c r="AU49" s="3"/>
      <c r="AV49" s="53">
        <v>1</v>
      </c>
      <c r="AW49" s="53">
        <v>0.75226574119980105</v>
      </c>
      <c r="AX49" s="53">
        <v>0.44158346363601603</v>
      </c>
      <c r="AY49" s="53">
        <v>0.49771862247816601</v>
      </c>
      <c r="AZ49" s="53">
        <v>0.47590709736470699</v>
      </c>
      <c r="BA49" s="53">
        <v>0.51390412264978402</v>
      </c>
      <c r="BB49" s="53">
        <v>0.40406849471797401</v>
      </c>
      <c r="BC49" s="53">
        <v>0.39398192288623596</v>
      </c>
      <c r="BD49" s="53">
        <v>0.37220395865908901</v>
      </c>
      <c r="BE49" s="53"/>
      <c r="BF49" s="53"/>
      <c r="BG49" s="53"/>
      <c r="BH49" s="53"/>
      <c r="BI49" s="53"/>
      <c r="BJ49" s="53"/>
      <c r="BK49" s="53"/>
      <c r="BL49" s="53"/>
      <c r="BM49" s="53"/>
      <c r="BN49" s="53"/>
      <c r="BO49" s="53"/>
      <c r="BP49" s="53"/>
      <c r="BQ49" s="53"/>
      <c r="BR49" s="53"/>
      <c r="BS49" s="53"/>
      <c r="BT49" s="53"/>
      <c r="BU49" s="53"/>
      <c r="BV49" s="53"/>
      <c r="BW49" s="53"/>
      <c r="BX49" s="53"/>
      <c r="BY49" s="53"/>
      <c r="BZ49" s="53"/>
      <c r="CA49" s="53"/>
      <c r="CB49" s="53"/>
      <c r="CC49" s="53"/>
      <c r="CD49" s="53"/>
      <c r="CE49" s="53"/>
      <c r="CF49" s="53"/>
      <c r="CG49" s="53"/>
      <c r="CH49" s="53"/>
      <c r="CI49" s="53"/>
      <c r="CJ49" s="53"/>
      <c r="CK49" s="53"/>
      <c r="CL49" s="53"/>
      <c r="CM49" s="53"/>
      <c r="CN49" s="53"/>
      <c r="CO49" s="53"/>
      <c r="CP49" s="53"/>
      <c r="CQ49" s="53"/>
      <c r="CR49" s="1"/>
      <c r="CS49" s="1"/>
      <c r="CT49" s="1"/>
      <c r="CU49" s="1"/>
    </row>
    <row r="50" spans="1:99" s="13" customFormat="1" ht="12" customHeight="1" x14ac:dyDescent="0.2">
      <c r="A50" s="65">
        <v>43509</v>
      </c>
      <c r="B50" s="1"/>
      <c r="C50" s="1"/>
      <c r="D50" s="60"/>
      <c r="E50" s="76"/>
      <c r="F50" s="60"/>
      <c r="G50" s="60"/>
      <c r="H50" s="60"/>
      <c r="I50" s="60"/>
      <c r="J50" s="60"/>
      <c r="K50" s="64"/>
      <c r="L50" s="64"/>
      <c r="M50" s="60"/>
      <c r="N50" s="60"/>
      <c r="O50" s="60"/>
      <c r="P50" s="60"/>
      <c r="Q50" s="60"/>
      <c r="R50" s="60"/>
      <c r="S50" s="60"/>
      <c r="T50" s="60"/>
      <c r="U50" s="60"/>
      <c r="V50" s="60"/>
      <c r="W50" s="60"/>
      <c r="X50" s="60"/>
      <c r="Y50" s="76"/>
      <c r="Z50" s="60"/>
      <c r="AA50" s="60"/>
      <c r="AB50" s="60"/>
      <c r="AC50" s="60"/>
      <c r="AD50" s="60"/>
      <c r="AE50" s="60"/>
      <c r="AF50" s="80"/>
      <c r="AG50" s="56"/>
      <c r="AH50" s="4"/>
      <c r="AI50" s="56"/>
      <c r="AJ50" s="109"/>
      <c r="AK50" s="56"/>
      <c r="AL50" s="56"/>
      <c r="AM50" s="56"/>
      <c r="AN50" s="56"/>
      <c r="AO50" s="56"/>
      <c r="AP50" s="56"/>
      <c r="AQ50" s="82"/>
      <c r="AR50" s="115"/>
      <c r="AS50" s="82"/>
      <c r="AT50" s="82"/>
      <c r="AU50" s="3"/>
      <c r="AV50" s="25">
        <v>60</v>
      </c>
      <c r="AW50" s="25">
        <f>365*24*60*60*14.5/12</f>
        <v>38106000</v>
      </c>
      <c r="AX50" s="25">
        <f>365*24*60*60*37.8/12</f>
        <v>99338400</v>
      </c>
      <c r="AY50" s="25">
        <f>365*24*60*60*69.1/12</f>
        <v>181594800</v>
      </c>
      <c r="AZ50" s="25">
        <f>365*24*60*60*114/12</f>
        <v>299592000</v>
      </c>
      <c r="BA50" s="25">
        <f>365*24*60*60*175.1/12</f>
        <v>460162800</v>
      </c>
      <c r="BB50" s="25">
        <f>365*24*60*60*300.6/12</f>
        <v>789976800</v>
      </c>
      <c r="BC50" s="25">
        <f>365*24*60*60*415.2/12</f>
        <v>1091145600</v>
      </c>
      <c r="BD50" s="25">
        <f>365*24*60*60*596.4/12</f>
        <v>1567339200</v>
      </c>
      <c r="BE50" s="53"/>
      <c r="BF50" s="53"/>
      <c r="BG50" s="53"/>
      <c r="BH50" s="53"/>
      <c r="BI50" s="53"/>
      <c r="BJ50" s="53"/>
      <c r="BK50" s="53"/>
      <c r="BL50" s="53"/>
      <c r="BM50" s="53"/>
      <c r="BN50" s="53"/>
      <c r="BO50" s="53"/>
      <c r="BP50" s="53"/>
      <c r="BQ50" s="53"/>
      <c r="BR50" s="53"/>
      <c r="BS50" s="53"/>
      <c r="BT50" s="53"/>
      <c r="BU50" s="53"/>
      <c r="BV50" s="53"/>
      <c r="BW50" s="53"/>
      <c r="BX50" s="53"/>
      <c r="BY50" s="53"/>
      <c r="BZ50" s="53"/>
      <c r="CA50" s="53"/>
      <c r="CB50" s="53"/>
      <c r="CC50" s="53"/>
      <c r="CD50" s="53"/>
      <c r="CE50" s="53"/>
      <c r="CF50" s="53"/>
      <c r="CG50" s="53"/>
      <c r="CH50" s="53"/>
      <c r="CI50" s="53"/>
      <c r="CJ50" s="53"/>
      <c r="CK50" s="53"/>
      <c r="CL50" s="53"/>
      <c r="CM50" s="53"/>
      <c r="CN50" s="53"/>
      <c r="CO50" s="53"/>
      <c r="CP50" s="53"/>
      <c r="CQ50" s="53"/>
      <c r="CR50" s="1"/>
      <c r="CS50" s="1"/>
      <c r="CT50" s="1"/>
      <c r="CU50" s="1"/>
    </row>
    <row r="51" spans="1:99" s="13" customFormat="1" ht="12" customHeight="1" x14ac:dyDescent="0.2">
      <c r="A51" s="65">
        <v>43509</v>
      </c>
      <c r="B51" s="1" t="s">
        <v>208</v>
      </c>
      <c r="C51" s="1" t="s">
        <v>202</v>
      </c>
      <c r="D51" s="60">
        <v>1984</v>
      </c>
      <c r="E51" s="76">
        <v>1</v>
      </c>
      <c r="F51" s="60">
        <v>773</v>
      </c>
      <c r="G51" s="60">
        <v>91.6</v>
      </c>
      <c r="H51" s="60" t="s">
        <v>43</v>
      </c>
      <c r="I51" s="60" t="s">
        <v>610</v>
      </c>
      <c r="J51" s="60" t="s">
        <v>320</v>
      </c>
      <c r="K51" s="60">
        <f>IF(J51="syllables",1,IF(J51="trigrams",2,IF(J51="strings",3,IF(J51="visual array",4,IF(J51="characters",5,IF(J51="letters",6,IF(J51="free forms",7,IF(J51="odors",8,IF(J51="words",9,IF(J51="pictures",10,IF(J51="object pictures",11,IF(J51="faces",12,IF(J51="names",13,IF(J51="idioms",14,IF(J51="grades",15,IF(J51="syllable-digit pairs",16,IF(J51="trigram-word pairs",17,IF(J51="word-digit pairs",18,IF(J51="English-Swahili pairs",19,IF(J51="spatial position",20,IF(J51="word pairs",21,IF(J51="word triads",22,IF(J51="generated words",23,IF(J51="word definition pairs",24,IF(J51="math problems",25,IF(J51="famous faces",26,IF(J51="famous names",27,IF(J51="famous voices",28,IF(J51="television programs",29,IF(J51="race horses",30,IF(J51="new vocabulary",31,IF(J51="sentences",32,IF(J51="concepts",33,IF(J51="ad slides",34,IF(J51="scenes",35,IF(J51="famous scenes",36,IF(J51="poems",37,IF(J51="walk",38,IF(J51="faces and events",39,IF(J51="events and names",40,IF(J51="flashbulb",41,IF(J51="stories",42,IF(J51="course material",43,IF(J51="autobiographical",44,IF(J51="novels",45,IF(J51="public events",46,"99"))))))))))))))))))))))))))))))))))))))))))))))</f>
        <v>21</v>
      </c>
      <c r="L51" s="60">
        <f>IF(J51="syllables",1,IF(J51="trigrams",1,IF(J51="strings",1,IF(J51="visual array",1,IF(J51="characters",1,IF(J51="letters",1,IF(J51="free forms",1,IF(J51="odors",2,IF(J51="words",2,IF(J51="pictures",2,IF(J51="object pictures",2,IF(J51="faces",2,IF(J51="names",2,IF(J51="idioms","2",IF(J51="grades",2,IF(J51="syllable-digit pairs",3,IF(J51="trigram-word pairs",3,IF(J51="word-digit pairs",3,IF(J51="English-Swahili pairs",3,IF(J51="spatial position",3,IF(J51="word pairs",4,IF(J51="word triads",4,IF(J51="generated words",4,IF(J51="word definition pairs",4,IF(J51="math problems",4,IF(J51="famous faces",4,IF(J51="famous names",4,IF(J51="famous voices",4,IF(J51="television programs",4,IF(J51="race horses",4,IF(J51="new vocabulary",4,IF(J51="sentences",5,IF(J51="concepts",5,IF(J51="ad slides",5,IF(J51="scenes",5,IF(J51="famous scenes",5,IF(J51="poems",6,IF(J51="walk",6,IF(J51="faces and events",6,IF(J51="events and names",6,IF(J51="flashbulb",7,IF(J51="stories",7,IF(J51="course material",7,IF(J51="autobiographical",7,IF(J51="novels",7,IF(J51="public events",7,"99"))))))))))))))))))))))))))))))))))))))))))))))</f>
        <v>4</v>
      </c>
      <c r="M51" s="60">
        <v>1</v>
      </c>
      <c r="N51" s="60">
        <v>2</v>
      </c>
      <c r="O51" s="60">
        <v>0</v>
      </c>
      <c r="P51" s="60"/>
      <c r="Q51" s="59" t="s">
        <v>174</v>
      </c>
      <c r="R51" s="60">
        <f>IF(Q51="Free Recall",1,IF(Q51="Cued Recall",2,IF(Q51="Recognition",3,IF(Q51="Multiple Choice",4,IF(Q51="Savings",5,IF(Q51="Stem Completion",6,IF(Q51="Fragment Completion",7,IF(Q51="anagram solution",8,IF(Q51="Matching",9,IF(Q51="Problem Solving",10,"99"))))))))))</f>
        <v>1</v>
      </c>
      <c r="S51" s="60" t="s">
        <v>49</v>
      </c>
      <c r="T51" s="60" t="s">
        <v>261</v>
      </c>
      <c r="U51" s="60">
        <f>IF(T51="within",1,0)</f>
        <v>0</v>
      </c>
      <c r="V51" s="60">
        <v>30</v>
      </c>
      <c r="W51" s="60">
        <f>F51*V51</f>
        <v>23190</v>
      </c>
      <c r="X51" s="60">
        <v>9</v>
      </c>
      <c r="Y51" s="76">
        <f>AV50</f>
        <v>60</v>
      </c>
      <c r="Z51" s="60" t="s">
        <v>209</v>
      </c>
      <c r="AA51" s="60">
        <v>1576800000</v>
      </c>
      <c r="AB51" s="60" t="str">
        <f>IF(AA51&lt;60,"1",IF(AA51&lt;=43200,"2",IF(AA51&lt;=777600,"3","4")))</f>
        <v>4</v>
      </c>
      <c r="AC51" s="56">
        <f>AVERAGE(AV50:DA50)</f>
        <v>503028406.66666669</v>
      </c>
      <c r="AD51" s="60" t="str">
        <f>IF(AC51&lt;60,"1",IF(AC51&lt;=43200,"2",IF(AC51&lt;=777600,"3","4")))</f>
        <v>4</v>
      </c>
      <c r="AE51" s="76">
        <f>AA51-Y51</f>
        <v>1576799940</v>
      </c>
      <c r="AF51" s="80">
        <f>AV51</f>
        <v>1</v>
      </c>
      <c r="AG51" s="58">
        <f>((AW51-AV51)+(AX51-AW51)+(AY51-AX51)+(AZ51-AY51)+(BA51-AZ51)+(BB51-BA51)+(BC51-BB51)+(BD51-BC51))/8</f>
        <v>-3.5944090614393132E-2</v>
      </c>
      <c r="AH51" s="4"/>
      <c r="AI51" s="56">
        <f>RSQ(AV51:BD51,AV50:BD50)</f>
        <v>0.23707456137914881</v>
      </c>
      <c r="AJ51" s="109">
        <f>SLOPE(AV51:BD51,AV50:BD50)</f>
        <v>-9.6411123894057521E-11</v>
      </c>
      <c r="AK51" s="56">
        <f>INTERCEPT(AV51:BD51,AV50:BD50)</f>
        <v>0.8055451930384252</v>
      </c>
      <c r="AL51" s="56">
        <f>INDEX(LINEST(LN(AV51:BD51),LN(AV50:BD50),TRUE,TRUE),3,1)</f>
        <v>0.76208958250528314</v>
      </c>
      <c r="AM51" s="56">
        <f>INDEX(LINEST(LN(AV51:BD51),LN(AV50:BD50)),1)</f>
        <v>-2.1493974579724399E-2</v>
      </c>
      <c r="AN51" s="56">
        <f>EXP(INDEX(LINEST(LN(AV51:BD51),LN(AV50:BD50)),1,2))</f>
        <v>1.1029491337776929</v>
      </c>
      <c r="AO51" s="82">
        <f>INDEX(LINEST((AV51:BD51),LN(AV50:BD50),TRUE,TRUE),3,1)</f>
        <v>0.80462782538631794</v>
      </c>
      <c r="AP51" s="82">
        <f>INDEX(LINEST((AV51:BD51),LN(AV50:BD50)),1)</f>
        <v>-1.8112633760091E-2</v>
      </c>
      <c r="AQ51" s="83">
        <f>INDEX(LINEST(LN(AV51:BD51),SQRT(AV50:BD50),TRUE,TRUE),3,1)</f>
        <v>0.44253009691505446</v>
      </c>
      <c r="AR51" s="116">
        <f>INDEX(LINEST(LN(AV51:BD51),SQRT((AV50:BD50))),1)</f>
        <v>-6.6874621472329408E-6</v>
      </c>
      <c r="AS51" s="84">
        <f>INDEX(LINEST(1/(AV51:BD51),1/(SQRT(AV50:BD50)),TRUE,TRUE),3,1)</f>
        <v>0.62784678116785797</v>
      </c>
      <c r="AT51" s="84">
        <f>INDEX(LINEST(1/(AV51:BD51),1/SQRT(AV50:BD50)),1)</f>
        <v>-2.9754575857853802</v>
      </c>
      <c r="AU51" s="3"/>
      <c r="AV51" s="53">
        <v>1</v>
      </c>
      <c r="AW51" s="53">
        <v>0.85185309484764105</v>
      </c>
      <c r="AX51" s="53">
        <v>0.67560962587239204</v>
      </c>
      <c r="AY51" s="53">
        <v>0.74004652759238698</v>
      </c>
      <c r="AZ51" s="53">
        <v>0.69332977384539107</v>
      </c>
      <c r="BA51" s="53">
        <v>0.77115746920407302</v>
      </c>
      <c r="BB51" s="53">
        <v>0.68124175279356192</v>
      </c>
      <c r="BC51" s="53">
        <v>0.68774341176919196</v>
      </c>
      <c r="BD51" s="53">
        <v>0.71244727508485495</v>
      </c>
      <c r="BE51" s="53"/>
      <c r="BF51" s="53"/>
      <c r="BG51" s="53"/>
      <c r="BH51" s="53"/>
      <c r="BI51" s="53"/>
      <c r="BJ51" s="53"/>
      <c r="BK51" s="53"/>
      <c r="BL51" s="53"/>
      <c r="BM51" s="53"/>
      <c r="BN51" s="53"/>
      <c r="BO51" s="53"/>
      <c r="BP51" s="53"/>
      <c r="BQ51" s="53"/>
      <c r="BR51" s="53"/>
      <c r="BS51" s="53"/>
      <c r="BT51" s="53"/>
      <c r="BU51" s="53"/>
      <c r="BV51" s="53"/>
      <c r="BW51" s="53"/>
      <c r="BX51" s="53"/>
      <c r="BY51" s="53"/>
      <c r="BZ51" s="53"/>
      <c r="CA51" s="53"/>
      <c r="CB51" s="53"/>
      <c r="CC51" s="53"/>
      <c r="CD51" s="53"/>
      <c r="CE51" s="53"/>
      <c r="CF51" s="53"/>
      <c r="CG51" s="53"/>
      <c r="CH51" s="53"/>
      <c r="CI51" s="53"/>
      <c r="CJ51" s="53"/>
      <c r="CK51" s="53"/>
      <c r="CL51" s="53"/>
      <c r="CM51" s="53"/>
      <c r="CN51" s="53"/>
      <c r="CO51" s="53"/>
      <c r="CP51" s="53"/>
      <c r="CQ51" s="53"/>
      <c r="CR51" s="1"/>
      <c r="CS51" s="1"/>
      <c r="CT51" s="1"/>
      <c r="CU51" s="1"/>
    </row>
    <row r="52" spans="1:99" s="13" customFormat="1" ht="12" customHeight="1" x14ac:dyDescent="0.2">
      <c r="A52" s="65">
        <v>43509</v>
      </c>
      <c r="B52" s="1"/>
      <c r="C52" s="1"/>
      <c r="D52" s="60"/>
      <c r="E52" s="76"/>
      <c r="F52" s="60"/>
      <c r="G52" s="60"/>
      <c r="H52" s="60"/>
      <c r="I52" s="60"/>
      <c r="J52" s="60"/>
      <c r="K52" s="64"/>
      <c r="L52" s="64"/>
      <c r="M52" s="60"/>
      <c r="N52" s="60"/>
      <c r="O52" s="60"/>
      <c r="P52" s="60"/>
      <c r="Q52" s="60"/>
      <c r="R52" s="60"/>
      <c r="S52" s="60"/>
      <c r="T52" s="60"/>
      <c r="U52" s="60"/>
      <c r="V52" s="60"/>
      <c r="W52" s="60"/>
      <c r="X52" s="60"/>
      <c r="Y52" s="76"/>
      <c r="Z52" s="60"/>
      <c r="AA52" s="60"/>
      <c r="AB52" s="60"/>
      <c r="AC52" s="60"/>
      <c r="AD52" s="60"/>
      <c r="AE52" s="60"/>
      <c r="AF52" s="80"/>
      <c r="AG52" s="56"/>
      <c r="AH52" s="4"/>
      <c r="AI52" s="56"/>
      <c r="AJ52" s="109"/>
      <c r="AK52" s="56"/>
      <c r="AL52" s="56"/>
      <c r="AM52" s="56"/>
      <c r="AN52" s="56"/>
      <c r="AO52" s="56"/>
      <c r="AP52" s="56"/>
      <c r="AQ52" s="82"/>
      <c r="AR52" s="115"/>
      <c r="AS52" s="82"/>
      <c r="AT52" s="82"/>
      <c r="AU52" s="3"/>
      <c r="AV52" s="25">
        <v>60</v>
      </c>
      <c r="AW52" s="25">
        <f>365*24*60*60*14.5/12</f>
        <v>38106000</v>
      </c>
      <c r="AX52" s="25">
        <f>365*24*60*60*37.8/12</f>
        <v>99338400</v>
      </c>
      <c r="AY52" s="25">
        <f>365*24*60*60*69.1/12</f>
        <v>181594800</v>
      </c>
      <c r="AZ52" s="25">
        <f>365*24*60*60*114/12</f>
        <v>299592000</v>
      </c>
      <c r="BA52" s="25">
        <f>365*24*60*60*175.1/12</f>
        <v>460162800</v>
      </c>
      <c r="BB52" s="25">
        <f>365*24*60*60*300.6/12</f>
        <v>789976800</v>
      </c>
      <c r="BC52" s="25">
        <f>365*24*60*60*415.2/12</f>
        <v>1091145600</v>
      </c>
      <c r="BD52" s="25">
        <f>365*24*60*60*596.4/12</f>
        <v>1567339200</v>
      </c>
      <c r="BE52" s="53"/>
      <c r="BF52" s="53"/>
      <c r="BG52" s="53"/>
      <c r="BH52" s="53"/>
      <c r="BI52" s="53"/>
      <c r="BJ52" s="53"/>
      <c r="BK52" s="53"/>
      <c r="BL52" s="53"/>
      <c r="BM52" s="53"/>
      <c r="BN52" s="53"/>
      <c r="BO52" s="53"/>
      <c r="BP52" s="53"/>
      <c r="BQ52" s="53"/>
      <c r="BR52" s="53"/>
      <c r="BS52" s="53"/>
      <c r="BT52" s="53"/>
      <c r="BU52" s="53"/>
      <c r="BV52" s="53"/>
      <c r="BW52" s="53"/>
      <c r="BX52" s="53"/>
      <c r="BY52" s="53"/>
      <c r="BZ52" s="53"/>
      <c r="CA52" s="53"/>
      <c r="CB52" s="53"/>
      <c r="CC52" s="53"/>
      <c r="CD52" s="53"/>
      <c r="CE52" s="53"/>
      <c r="CF52" s="53"/>
      <c r="CG52" s="53"/>
      <c r="CH52" s="53"/>
      <c r="CI52" s="53"/>
      <c r="CJ52" s="53"/>
      <c r="CK52" s="53"/>
      <c r="CL52" s="53"/>
      <c r="CM52" s="53"/>
      <c r="CN52" s="53"/>
      <c r="CO52" s="53"/>
      <c r="CP52" s="53"/>
      <c r="CQ52" s="53"/>
      <c r="CR52" s="1"/>
      <c r="CS52" s="1"/>
      <c r="CT52" s="1"/>
      <c r="CU52" s="1"/>
    </row>
    <row r="53" spans="1:99" s="13" customFormat="1" ht="12" customHeight="1" x14ac:dyDescent="0.2">
      <c r="A53" s="65">
        <v>43509</v>
      </c>
      <c r="B53" s="1" t="s">
        <v>208</v>
      </c>
      <c r="C53" s="1" t="s">
        <v>202</v>
      </c>
      <c r="D53" s="60">
        <v>1984</v>
      </c>
      <c r="E53" s="76">
        <v>1</v>
      </c>
      <c r="F53" s="60">
        <v>773</v>
      </c>
      <c r="G53" s="60">
        <v>91.6</v>
      </c>
      <c r="H53" s="60" t="s">
        <v>43</v>
      </c>
      <c r="I53" s="60" t="s">
        <v>611</v>
      </c>
      <c r="J53" s="60" t="s">
        <v>320</v>
      </c>
      <c r="K53" s="60">
        <f>IF(J53="syllables",1,IF(J53="trigrams",2,IF(J53="strings",3,IF(J53="visual array",4,IF(J53="characters",5,IF(J53="letters",6,IF(J53="free forms",7,IF(J53="odors",8,IF(J53="words",9,IF(J53="pictures",10,IF(J53="object pictures",11,IF(J53="faces",12,IF(J53="names",13,IF(J53="idioms",14,IF(J53="grades",15,IF(J53="syllable-digit pairs",16,IF(J53="trigram-word pairs",17,IF(J53="word-digit pairs",18,IF(J53="English-Swahili pairs",19,IF(J53="spatial position",20,IF(J53="word pairs",21,IF(J53="word triads",22,IF(J53="generated words",23,IF(J53="word definition pairs",24,IF(J53="math problems",25,IF(J53="famous faces",26,IF(J53="famous names",27,IF(J53="famous voices",28,IF(J53="television programs",29,IF(J53="race horses",30,IF(J53="new vocabulary",31,IF(J53="sentences",32,IF(J53="concepts",33,IF(J53="ad slides",34,IF(J53="scenes",35,IF(J53="famous scenes",36,IF(J53="poems",37,IF(J53="walk",38,IF(J53="faces and events",39,IF(J53="events and names",40,IF(J53="flashbulb",41,IF(J53="stories",42,IF(J53="course material",43,IF(J53="autobiographical",44,IF(J53="novels",45,IF(J53="public events",46,"99"))))))))))))))))))))))))))))))))))))))))))))))</f>
        <v>21</v>
      </c>
      <c r="L53" s="60">
        <f>IF(J53="syllables",1,IF(J53="trigrams",1,IF(J53="strings",1,IF(J53="visual array",1,IF(J53="characters",1,IF(J53="letters",1,IF(J53="free forms",1,IF(J53="odors",2,IF(J53="words",2,IF(J53="pictures",2,IF(J53="object pictures",2,IF(J53="faces",2,IF(J53="names",2,IF(J53="idioms","2",IF(J53="grades",2,IF(J53="syllable-digit pairs",3,IF(J53="trigram-word pairs",3,IF(J53="word-digit pairs",3,IF(J53="English-Swahili pairs",3,IF(J53="spatial position",3,IF(J53="word pairs",4,IF(J53="word triads",4,IF(J53="generated words",4,IF(J53="word definition pairs",4,IF(J53="math problems",4,IF(J53="famous faces",4,IF(J53="famous names",4,IF(J53="famous voices",4,IF(J53="television programs",4,IF(J53="race horses",4,IF(J53="new vocabulary",4,IF(J53="sentences",5,IF(J53="concepts",5,IF(J53="ad slides",5,IF(J53="scenes",5,IF(J53="famous scenes",5,IF(J53="poems",6,IF(J53="walk",6,IF(J53="faces and events",6,IF(J53="events and names",6,IF(J53="flashbulb",7,IF(J53="stories",7,IF(J53="course material",7,IF(J53="autobiographical",7,IF(J53="novels",7,IF(J53="public events",7,"99"))))))))))))))))))))))))))))))))))))))))))))))</f>
        <v>4</v>
      </c>
      <c r="M53" s="60">
        <v>1</v>
      </c>
      <c r="N53" s="60">
        <v>2</v>
      </c>
      <c r="O53" s="60">
        <v>0</v>
      </c>
      <c r="P53" s="60"/>
      <c r="Q53" s="60" t="s">
        <v>34</v>
      </c>
      <c r="R53" s="60">
        <f>IF(Q53="Free Recall",1,IF(Q53="Cued Recall",2,IF(Q53="Recognition",3,IF(Q53="Multiple Choice",4,IF(Q53="Savings",5,IF(Q53="Stem Completion",6,IF(Q53="Fragment Completion",7,IF(Q53="anagram solution",8,IF(Q53="Matching",9,IF(Q53="Problem Solving",10,"99"))))))))))</f>
        <v>3</v>
      </c>
      <c r="S53" s="60" t="s">
        <v>15</v>
      </c>
      <c r="T53" s="60" t="s">
        <v>261</v>
      </c>
      <c r="U53" s="60">
        <f>IF(T53="within",1,0)</f>
        <v>0</v>
      </c>
      <c r="V53" s="60">
        <v>30</v>
      </c>
      <c r="W53" s="60">
        <f>F53*V53</f>
        <v>23190</v>
      </c>
      <c r="X53" s="60">
        <v>9</v>
      </c>
      <c r="Y53" s="76">
        <f>AV52</f>
        <v>60</v>
      </c>
      <c r="Z53" s="60" t="s">
        <v>209</v>
      </c>
      <c r="AA53" s="60">
        <v>1576800000</v>
      </c>
      <c r="AB53" s="60" t="str">
        <f>IF(AA53&lt;60,"1",IF(AA53&lt;=43200,"2",IF(AA53&lt;=777600,"3","4")))</f>
        <v>4</v>
      </c>
      <c r="AC53" s="56">
        <f>AVERAGE(AV52:DA52)</f>
        <v>503028406.66666669</v>
      </c>
      <c r="AD53" s="60" t="str">
        <f>IF(AC53&lt;60,"1",IF(AC53&lt;=43200,"2",IF(AC53&lt;=777600,"3","4")))</f>
        <v>4</v>
      </c>
      <c r="AE53" s="76">
        <f>AA53-Y53</f>
        <v>1576799940</v>
      </c>
      <c r="AF53" s="80">
        <f>AV53</f>
        <v>1</v>
      </c>
      <c r="AG53" s="56">
        <f>((AW53-AV53)+(AX53-AW53)+(AY53-AX53)+(AZ53-AY53)+(BA53-AZ53)+(BB53-BA53)+(BC53-BB53)+(BD53-BC53))/8</f>
        <v>-8.5942183745852621E-2</v>
      </c>
      <c r="AH53" s="4"/>
      <c r="AI53" s="56">
        <f>RSQ(AV53:BD53,AV52:BD52)</f>
        <v>0.33272770963753318</v>
      </c>
      <c r="AJ53" s="109">
        <f>SLOPE(AV53:BD53,AV52:BD52)</f>
        <v>-2.4644330281607513E-10</v>
      </c>
      <c r="AK53" s="56">
        <f>INTERCEPT(AV53:BD53,AV52:BD52)</f>
        <v>0.6012615846171615</v>
      </c>
      <c r="AL53" s="56">
        <f>INDEX(LINEST(LN(AV53:BD53),LN(AV52:BD52),TRUE,TRUE),3,1)</f>
        <v>0.77000619393135439</v>
      </c>
      <c r="AM53" s="56">
        <f>INDEX(LINEST(LN(AV53:BD53),LN(AV52:BD52)),1)</f>
        <v>-6.4877870240526714E-2</v>
      </c>
      <c r="AN53" s="56">
        <f>EXP(INDEX(LINEST(LN(AV53:BD53),LN(AV52:BD52)),1,2))</f>
        <v>1.40715911030984</v>
      </c>
      <c r="AO53" s="82">
        <f>INDEX(LINEST((AV53:BD53),LN(AV52:BD52),TRUE,TRUE),3,1)</f>
        <v>0.84830371197881738</v>
      </c>
      <c r="AP53" s="82">
        <f>INDEX(LINEST((AV53:BD53),LN(AV52:BD52)),1)</f>
        <v>-4.0128010956527738E-2</v>
      </c>
      <c r="AQ53" s="83">
        <f>INDEX(LINEST(LN(AV53:BD53),SQRT(AV52:BD52),TRUE,TRUE),3,1)</f>
        <v>0.63792464675581306</v>
      </c>
      <c r="AR53" s="116">
        <f>INDEX(LINEST(LN(AV53:BD53),SQRT((AV52:BD52))),1)</f>
        <v>-2.4110731034191455E-5</v>
      </c>
      <c r="AS53" s="84">
        <f>INDEX(LINEST(1/(AV53:BD53),1/(SQRT(AV52:BD52)),TRUE,TRUE),3,1)</f>
        <v>0.50657254889960668</v>
      </c>
      <c r="AT53" s="84">
        <f>INDEX(LINEST(1/(AV53:BD53),1/SQRT(AV52:BD52)),1)</f>
        <v>-12.236647141297313</v>
      </c>
      <c r="AU53" s="3"/>
      <c r="AV53" s="53">
        <v>1</v>
      </c>
      <c r="AW53" s="53">
        <v>0.72239655238167799</v>
      </c>
      <c r="AX53" s="53">
        <v>0.405072270317684</v>
      </c>
      <c r="AY53" s="53">
        <v>0.39315510468708198</v>
      </c>
      <c r="AZ53" s="53">
        <v>0.33814881202089903</v>
      </c>
      <c r="BA53" s="53">
        <v>0.42261851187978999</v>
      </c>
      <c r="BB53" s="53">
        <v>0.35261965600091499</v>
      </c>
      <c r="BC53" s="53">
        <v>0.34916898669005697</v>
      </c>
      <c r="BD53" s="53">
        <v>0.31246253003317898</v>
      </c>
      <c r="BE53" s="53"/>
      <c r="BF53" s="53"/>
      <c r="BG53" s="53"/>
      <c r="BH53" s="53"/>
      <c r="BI53" s="53"/>
      <c r="BJ53" s="53"/>
      <c r="BK53" s="53"/>
      <c r="BL53" s="53"/>
      <c r="BM53" s="53"/>
      <c r="BN53" s="53"/>
      <c r="BO53" s="53"/>
      <c r="BP53" s="53"/>
      <c r="BQ53" s="53"/>
      <c r="BR53" s="53"/>
      <c r="BS53" s="53"/>
      <c r="BT53" s="53"/>
      <c r="BU53" s="53"/>
      <c r="BV53" s="53"/>
      <c r="BW53" s="53"/>
      <c r="BX53" s="53"/>
      <c r="BY53" s="53"/>
      <c r="BZ53" s="53"/>
      <c r="CA53" s="53"/>
      <c r="CB53" s="53"/>
      <c r="CC53" s="53"/>
      <c r="CD53" s="53"/>
      <c r="CE53" s="53"/>
      <c r="CF53" s="53"/>
      <c r="CG53" s="53"/>
      <c r="CH53" s="53"/>
      <c r="CI53" s="53"/>
      <c r="CJ53" s="53"/>
      <c r="CK53" s="53"/>
      <c r="CL53" s="53"/>
      <c r="CM53" s="53"/>
      <c r="CN53" s="53"/>
      <c r="CO53" s="53"/>
      <c r="CP53" s="53"/>
      <c r="CQ53" s="53"/>
      <c r="CR53" s="1"/>
      <c r="CS53" s="1"/>
      <c r="CT53" s="1"/>
      <c r="CU53" s="1"/>
    </row>
    <row r="54" spans="1:99" s="13" customFormat="1" ht="12" customHeight="1" x14ac:dyDescent="0.2">
      <c r="A54" s="65">
        <v>43509</v>
      </c>
      <c r="B54" s="1"/>
      <c r="C54" s="1"/>
      <c r="D54" s="60"/>
      <c r="E54" s="76"/>
      <c r="F54" s="60"/>
      <c r="G54" s="60"/>
      <c r="H54" s="60"/>
      <c r="I54" s="60"/>
      <c r="J54" s="60"/>
      <c r="K54" s="64"/>
      <c r="L54" s="64"/>
      <c r="M54" s="60"/>
      <c r="N54" s="60"/>
      <c r="O54" s="60"/>
      <c r="P54" s="60"/>
      <c r="Q54" s="60"/>
      <c r="R54" s="60"/>
      <c r="S54" s="60"/>
      <c r="T54" s="60"/>
      <c r="U54" s="60"/>
      <c r="V54" s="60"/>
      <c r="W54" s="60"/>
      <c r="X54" s="60"/>
      <c r="Y54" s="76"/>
      <c r="Z54" s="60"/>
      <c r="AA54" s="60"/>
      <c r="AB54" s="60"/>
      <c r="AC54" s="60"/>
      <c r="AD54" s="60"/>
      <c r="AE54" s="60"/>
      <c r="AF54" s="80"/>
      <c r="AG54" s="56"/>
      <c r="AH54" s="4"/>
      <c r="AI54" s="56"/>
      <c r="AJ54" s="109"/>
      <c r="AK54" s="56"/>
      <c r="AL54" s="56"/>
      <c r="AM54" s="56"/>
      <c r="AN54" s="56"/>
      <c r="AO54" s="56"/>
      <c r="AP54" s="56"/>
      <c r="AQ54" s="82"/>
      <c r="AR54" s="115"/>
      <c r="AS54" s="82"/>
      <c r="AT54" s="82"/>
      <c r="AU54" s="3"/>
      <c r="AV54" s="25">
        <v>60</v>
      </c>
      <c r="AW54" s="25">
        <f>365*24*60*60*14.5/12</f>
        <v>38106000</v>
      </c>
      <c r="AX54" s="25">
        <f>365*24*60*60*37.8/12</f>
        <v>99338400</v>
      </c>
      <c r="AY54" s="25">
        <f>365*24*60*60*69.1/12</f>
        <v>181594800</v>
      </c>
      <c r="AZ54" s="25">
        <f>365*24*60*60*114/12</f>
        <v>299592000</v>
      </c>
      <c r="BA54" s="25">
        <f>365*24*60*60*175.1/12</f>
        <v>460162800</v>
      </c>
      <c r="BB54" s="25">
        <f>365*24*60*60*300.6/12</f>
        <v>789976800</v>
      </c>
      <c r="BC54" s="25">
        <f>365*24*60*60*415.2/12</f>
        <v>1091145600</v>
      </c>
      <c r="BD54" s="25">
        <f>365*24*60*60*596.4/12</f>
        <v>1567339200</v>
      </c>
      <c r="BE54" s="53"/>
      <c r="BF54" s="53"/>
      <c r="BG54" s="53"/>
      <c r="BH54" s="53"/>
      <c r="BI54" s="53"/>
      <c r="BJ54" s="53"/>
      <c r="BK54" s="53"/>
      <c r="BL54" s="53"/>
      <c r="BM54" s="53"/>
      <c r="BN54" s="53"/>
      <c r="BO54" s="53"/>
      <c r="BP54" s="53"/>
      <c r="BQ54" s="53"/>
      <c r="BR54" s="53"/>
      <c r="BS54" s="53"/>
      <c r="BT54" s="53"/>
      <c r="BU54" s="53"/>
      <c r="BV54" s="53"/>
      <c r="BW54" s="53"/>
      <c r="BX54" s="53"/>
      <c r="BY54" s="53"/>
      <c r="BZ54" s="53"/>
      <c r="CA54" s="53"/>
      <c r="CB54" s="53"/>
      <c r="CC54" s="53"/>
      <c r="CD54" s="53"/>
      <c r="CE54" s="53"/>
      <c r="CF54" s="53"/>
      <c r="CG54" s="53"/>
      <c r="CH54" s="53"/>
      <c r="CI54" s="53"/>
      <c r="CJ54" s="53"/>
      <c r="CK54" s="53"/>
      <c r="CL54" s="53"/>
      <c r="CM54" s="53"/>
      <c r="CN54" s="53"/>
      <c r="CO54" s="53"/>
      <c r="CP54" s="53"/>
      <c r="CQ54" s="53"/>
      <c r="CR54" s="1"/>
      <c r="CS54" s="1"/>
      <c r="CT54" s="1"/>
      <c r="CU54" s="1"/>
    </row>
    <row r="55" spans="1:99" s="13" customFormat="1" ht="12" customHeight="1" x14ac:dyDescent="0.2">
      <c r="A55" s="65">
        <v>43509</v>
      </c>
      <c r="B55" s="1" t="s">
        <v>208</v>
      </c>
      <c r="C55" s="1" t="s">
        <v>202</v>
      </c>
      <c r="D55" s="60">
        <v>1984</v>
      </c>
      <c r="E55" s="76">
        <v>1</v>
      </c>
      <c r="F55" s="60">
        <v>773</v>
      </c>
      <c r="G55" s="60">
        <v>91.6</v>
      </c>
      <c r="H55" s="60" t="s">
        <v>43</v>
      </c>
      <c r="I55" s="60" t="s">
        <v>612</v>
      </c>
      <c r="J55" s="60" t="s">
        <v>320</v>
      </c>
      <c r="K55" s="60">
        <f>IF(J55="syllables",1,IF(J55="trigrams",2,IF(J55="strings",3,IF(J55="visual array",4,IF(J55="characters",5,IF(J55="letters",6,IF(J55="free forms",7,IF(J55="odors",8,IF(J55="words",9,IF(J55="pictures",10,IF(J55="object pictures",11,IF(J55="faces",12,IF(J55="names",13,IF(J55="idioms",14,IF(J55="grades",15,IF(J55="syllable-digit pairs",16,IF(J55="trigram-word pairs",17,IF(J55="word-digit pairs",18,IF(J55="English-Swahili pairs",19,IF(J55="spatial position",20,IF(J55="word pairs",21,IF(J55="word triads",22,IF(J55="generated words",23,IF(J55="word definition pairs",24,IF(J55="math problems",25,IF(J55="famous faces",26,IF(J55="famous names",27,IF(J55="famous voices",28,IF(J55="television programs",29,IF(J55="race horses",30,IF(J55="new vocabulary",31,IF(J55="sentences",32,IF(J55="concepts",33,IF(J55="ad slides",34,IF(J55="scenes",35,IF(J55="famous scenes",36,IF(J55="poems",37,IF(J55="walk",38,IF(J55="faces and events",39,IF(J55="events and names",40,IF(J55="flashbulb",41,IF(J55="stories",42,IF(J55="course material",43,IF(J55="autobiographical",44,IF(J55="novels",45,IF(J55="public events",46,"99"))))))))))))))))))))))))))))))))))))))))))))))</f>
        <v>21</v>
      </c>
      <c r="L55" s="60">
        <f>IF(J55="syllables",1,IF(J55="trigrams",1,IF(J55="strings",1,IF(J55="visual array",1,IF(J55="characters",1,IF(J55="letters",1,IF(J55="free forms",1,IF(J55="odors",2,IF(J55="words",2,IF(J55="pictures",2,IF(J55="object pictures",2,IF(J55="faces",2,IF(J55="names",2,IF(J55="idioms","2",IF(J55="grades",2,IF(J55="syllable-digit pairs",3,IF(J55="trigram-word pairs",3,IF(J55="word-digit pairs",3,IF(J55="English-Swahili pairs",3,IF(J55="spatial position",3,IF(J55="word pairs",4,IF(J55="word triads",4,IF(J55="generated words",4,IF(J55="word definition pairs",4,IF(J55="math problems",4,IF(J55="famous faces",4,IF(J55="famous names",4,IF(J55="famous voices",4,IF(J55="television programs",4,IF(J55="race horses",4,IF(J55="new vocabulary",4,IF(J55="sentences",5,IF(J55="concepts",5,IF(J55="ad slides",5,IF(J55="scenes",5,IF(J55="famous scenes",5,IF(J55="poems",6,IF(J55="walk",6,IF(J55="faces and events",6,IF(J55="events and names",6,IF(J55="flashbulb",7,IF(J55="stories",7,IF(J55="course material",7,IF(J55="autobiographical",7,IF(J55="novels",7,IF(J55="public events",7,"99"))))))))))))))))))))))))))))))))))))))))))))))</f>
        <v>4</v>
      </c>
      <c r="M55" s="60">
        <v>1</v>
      </c>
      <c r="N55" s="60">
        <v>2</v>
      </c>
      <c r="O55" s="60">
        <v>0</v>
      </c>
      <c r="P55" s="60"/>
      <c r="Q55" s="59" t="s">
        <v>174</v>
      </c>
      <c r="R55" s="60">
        <f>IF(Q55="Free Recall",1,IF(Q55="Cued Recall",2,IF(Q55="Recognition",3,IF(Q55="Multiple Choice",4,IF(Q55="Savings",5,IF(Q55="Stem Completion",6,IF(Q55="Fragment Completion",7,IF(Q55="anagram solution",8,IF(Q55="Matching",9,IF(Q55="Problem Solving",10,"99"))))))))))</f>
        <v>1</v>
      </c>
      <c r="S55" s="60" t="s">
        <v>49</v>
      </c>
      <c r="T55" s="60" t="s">
        <v>261</v>
      </c>
      <c r="U55" s="60">
        <f>IF(T55="within",1,0)</f>
        <v>0</v>
      </c>
      <c r="V55" s="60">
        <v>30</v>
      </c>
      <c r="W55" s="60">
        <f>F55*V55</f>
        <v>23190</v>
      </c>
      <c r="X55" s="60">
        <v>9</v>
      </c>
      <c r="Y55" s="76">
        <f>AV54</f>
        <v>60</v>
      </c>
      <c r="Z55" s="60" t="s">
        <v>209</v>
      </c>
      <c r="AA55" s="60">
        <v>1576800000</v>
      </c>
      <c r="AB55" s="60" t="str">
        <f>IF(AA55&lt;60,"1",IF(AA55&lt;=43200,"2",IF(AA55&lt;=777600,"3","4")))</f>
        <v>4</v>
      </c>
      <c r="AC55" s="56">
        <f>AVERAGE(AV54:DA54)</f>
        <v>503028406.66666669</v>
      </c>
      <c r="AD55" s="60" t="str">
        <f>IF(AC55&lt;60,"1",IF(AC55&lt;=43200,"2",IF(AC55&lt;=777600,"3","4")))</f>
        <v>4</v>
      </c>
      <c r="AE55" s="76">
        <f>AA55-Y55</f>
        <v>1576799940</v>
      </c>
      <c r="AF55" s="80">
        <f>AV55</f>
        <v>1</v>
      </c>
      <c r="AG55" s="58">
        <f>((AW55-AV55)+(AX55-AW55)+(AY55-AX55)+(AZ55-AY55)+(BA55-AZ55)+(BB55-BA55)+(BC55-BB55)+(BD55-BC55))/8</f>
        <v>-3.9470271919453875E-2</v>
      </c>
      <c r="AH55" s="4"/>
      <c r="AI55" s="56">
        <f>RSQ(AV55:BD55,AV54:BD54)</f>
        <v>0.36022676046998414</v>
      </c>
      <c r="AJ55" s="109">
        <f>SLOPE(AV55:BD55,AV54:BD54)</f>
        <v>-1.2795368958834734E-10</v>
      </c>
      <c r="AK55" s="56">
        <f>INTERCEPT(AV55:BD55,AV54:BD54)</f>
        <v>0.83118635349117842</v>
      </c>
      <c r="AL55" s="56">
        <f>INDEX(LINEST(LN(AV55:BD55),LN(AV54:BD54),TRUE,TRUE),3,1)</f>
        <v>0.68451094051104722</v>
      </c>
      <c r="AM55" s="56">
        <f>INDEX(LINEST(LN(AV55:BD55),LN(AV54:BD54)),1)</f>
        <v>-2.1813466443657538E-2</v>
      </c>
      <c r="AN55" s="56">
        <f>EXP(INDEX(LINEST(LN(AV55:BD55),LN(AV54:BD54)),1,2))</f>
        <v>1.1223176172957749</v>
      </c>
      <c r="AO55" s="82">
        <f>INDEX(LINEST((AV55:BD55),LN(AV54:BD54),TRUE,TRUE),3,1)</f>
        <v>0.71348205123294317</v>
      </c>
      <c r="AP55" s="82">
        <f>INDEX(LINEST((AV55:BD55),LN(AV54:BD54)),1)</f>
        <v>-1.8363513040474677E-2</v>
      </c>
      <c r="AQ55" s="83">
        <f>INDEX(LINEST(LN(AV55:BD55),SQRT(AV54:BD54),TRUE,TRUE),3,1)</f>
        <v>0.57841092234190916</v>
      </c>
      <c r="AR55" s="116">
        <f>INDEX(LINEST(LN(AV55:BD55),SQRT((AV54:BD54))),1)</f>
        <v>-8.1870782979847235E-6</v>
      </c>
      <c r="AS55" s="84">
        <f>INDEX(LINEST(1/(AV55:BD55),1/(SQRT(AV54:BD54)),TRUE,TRUE),3,1)</f>
        <v>0.51103630534596201</v>
      </c>
      <c r="AT55" s="84">
        <f>INDEX(LINEST(1/(AV55:BD55),1/SQRT(AV54:BD54)),1)</f>
        <v>-2.8526631573695664</v>
      </c>
      <c r="AU55" s="3"/>
      <c r="AV55" s="53">
        <v>1</v>
      </c>
      <c r="AW55" s="53">
        <v>0.92156210670836303</v>
      </c>
      <c r="AX55" s="53">
        <v>0.69884596315929892</v>
      </c>
      <c r="AY55" s="53">
        <v>0.70518897067236097</v>
      </c>
      <c r="AZ55" s="53">
        <v>0.75805957057320394</v>
      </c>
      <c r="BA55" s="53">
        <v>0.757876511193318</v>
      </c>
      <c r="BB55" s="53">
        <v>0.696176347202623</v>
      </c>
      <c r="BC55" s="53">
        <v>0.67945082186034</v>
      </c>
      <c r="BD55" s="53">
        <v>0.684237824644369</v>
      </c>
      <c r="BE55" s="53"/>
      <c r="BF55" s="53"/>
      <c r="BG55" s="53"/>
      <c r="BH55" s="53"/>
      <c r="BI55" s="53"/>
      <c r="BJ55" s="53"/>
      <c r="BK55" s="53"/>
      <c r="BL55" s="53"/>
      <c r="BM55" s="53"/>
      <c r="BN55" s="53"/>
      <c r="BO55" s="53"/>
      <c r="BP55" s="53"/>
      <c r="BQ55" s="53"/>
      <c r="BR55" s="53"/>
      <c r="BS55" s="53"/>
      <c r="BT55" s="53"/>
      <c r="BU55" s="53"/>
      <c r="BV55" s="53"/>
      <c r="BW55" s="53"/>
      <c r="BX55" s="53"/>
      <c r="BY55" s="53"/>
      <c r="BZ55" s="53"/>
      <c r="CA55" s="53"/>
      <c r="CB55" s="53"/>
      <c r="CC55" s="53"/>
      <c r="CD55" s="53"/>
      <c r="CE55" s="53"/>
      <c r="CF55" s="53"/>
      <c r="CG55" s="53"/>
      <c r="CH55" s="53"/>
      <c r="CI55" s="53"/>
      <c r="CJ55" s="53"/>
      <c r="CK55" s="53"/>
      <c r="CL55" s="53"/>
      <c r="CM55" s="53"/>
      <c r="CN55" s="53"/>
      <c r="CO55" s="53"/>
      <c r="CP55" s="53"/>
      <c r="CQ55" s="53"/>
      <c r="CR55" s="1"/>
      <c r="CS55" s="1"/>
      <c r="CT55" s="1"/>
      <c r="CU55" s="1"/>
    </row>
    <row r="56" spans="1:99" ht="12" customHeight="1" x14ac:dyDescent="0.2">
      <c r="A56" s="65">
        <v>43895</v>
      </c>
      <c r="B56" s="15"/>
      <c r="C56" s="15"/>
      <c r="D56" s="59"/>
      <c r="E56" s="75"/>
      <c r="F56" s="59"/>
      <c r="G56" s="59"/>
      <c r="H56" s="59"/>
      <c r="I56" s="59"/>
      <c r="J56" s="59"/>
      <c r="M56" s="59"/>
      <c r="N56" s="59"/>
      <c r="O56" s="59"/>
      <c r="P56" s="59"/>
      <c r="Q56" s="59"/>
      <c r="R56" s="60"/>
      <c r="S56" s="59"/>
      <c r="T56" s="59"/>
      <c r="U56" s="60"/>
      <c r="V56" s="59"/>
      <c r="W56" s="60"/>
      <c r="X56" s="59"/>
      <c r="Y56" s="76"/>
      <c r="Z56" s="59"/>
      <c r="AA56" s="59"/>
      <c r="AB56" s="60"/>
      <c r="AC56" s="56"/>
      <c r="AD56" s="60"/>
      <c r="AE56" s="60"/>
      <c r="AF56" s="80"/>
      <c r="AG56" s="56"/>
      <c r="AH56" s="4"/>
      <c r="AI56" s="56"/>
      <c r="AJ56" s="109"/>
      <c r="AK56" s="56"/>
      <c r="AL56" s="56"/>
      <c r="AM56" s="56"/>
      <c r="AN56" s="56"/>
      <c r="AO56" s="82"/>
      <c r="AP56" s="82"/>
      <c r="AQ56" s="83"/>
      <c r="AR56" s="116"/>
      <c r="AS56" s="84"/>
      <c r="AT56" s="84"/>
      <c r="AU56" s="3"/>
      <c r="AV56" s="25">
        <v>157680000</v>
      </c>
      <c r="AW56" s="25">
        <v>473040000</v>
      </c>
      <c r="AX56" s="25">
        <v>788400000</v>
      </c>
      <c r="AY56" s="25">
        <v>1103760000</v>
      </c>
      <c r="AZ56" s="53"/>
      <c r="BA56" s="11"/>
      <c r="BB56" s="11"/>
      <c r="BC56" s="11"/>
      <c r="BD56" s="11"/>
      <c r="BE56" s="11"/>
      <c r="BF56" s="11"/>
      <c r="BG56" s="11"/>
      <c r="BH56" s="11"/>
      <c r="BI56" s="11"/>
      <c r="BJ56" s="11"/>
      <c r="BK56" s="11"/>
      <c r="BL56" s="11"/>
      <c r="BM56" s="11"/>
      <c r="BN56" s="11"/>
      <c r="BO56" s="11"/>
      <c r="BP56" s="11"/>
      <c r="BQ56" s="11"/>
      <c r="BR56" s="11"/>
      <c r="BS56" s="11"/>
      <c r="BT56" s="11"/>
      <c r="BU56" s="11"/>
      <c r="BV56" s="11"/>
      <c r="BW56" s="11"/>
      <c r="BX56" s="11"/>
      <c r="BY56" s="11"/>
      <c r="BZ56" s="11"/>
      <c r="CA56" s="11"/>
      <c r="CB56" s="11"/>
      <c r="CC56" s="11"/>
      <c r="CD56" s="11"/>
      <c r="CE56" s="11"/>
      <c r="CF56" s="11"/>
      <c r="CG56" s="11"/>
      <c r="CH56" s="11"/>
      <c r="CI56" s="11"/>
      <c r="CJ56" s="11"/>
      <c r="CK56" s="11"/>
      <c r="CL56" s="11"/>
      <c r="CM56" s="11"/>
      <c r="CN56" s="11"/>
      <c r="CO56" s="11"/>
      <c r="CP56" s="11"/>
      <c r="CQ56" s="11"/>
      <c r="CR56" s="15"/>
      <c r="CS56" s="15"/>
      <c r="CT56" s="15"/>
      <c r="CU56" s="15"/>
    </row>
    <row r="57" spans="1:99" ht="12" customHeight="1" x14ac:dyDescent="0.2">
      <c r="A57" s="65">
        <v>43895</v>
      </c>
      <c r="B57" s="15" t="s">
        <v>331</v>
      </c>
      <c r="C57" s="15" t="s">
        <v>54</v>
      </c>
      <c r="D57" s="59">
        <v>1990</v>
      </c>
      <c r="E57" s="75">
        <v>1</v>
      </c>
      <c r="F57" s="59">
        <v>6</v>
      </c>
      <c r="G57" s="59">
        <v>6</v>
      </c>
      <c r="H57" s="59" t="s">
        <v>50</v>
      </c>
      <c r="I57" s="59" t="s">
        <v>330</v>
      </c>
      <c r="J57" s="59" t="s">
        <v>342</v>
      </c>
      <c r="K57" s="60">
        <f>IF(J57="syllables",1,IF(J57="trigrams",2,IF(J57="strings",3,IF(J57="visual array",4,IF(J57="characters",5,IF(J57="letters",6,IF(J57="free forms",7,IF(J57="odors",8,IF(J57="words",9,IF(J57="pictures",10,IF(J57="object pictures",11,IF(J57="faces",12,IF(J57="names",13,IF(J57="idioms",14,IF(J57="grades",15,IF(J57="syllable-digit pairs",16,IF(J57="trigram-word pairs",17,IF(J57="word-digit pairs",18,IF(J57="English-Swahili pairs",19,IF(J57="spatial position",20,IF(J57="word pairs",21,IF(J57="word triads",22,IF(J57="generated words",23,IF(J57="word definition pairs",24,IF(J57="math problems",25,IF(J57="famous faces",26,IF(J57="famous names",27,IF(J57="famous voices",28,IF(J57="television programs",29,IF(J57="race horses",30,IF(J57="new vocabulary",31,IF(J57="sentences",32,IF(J57="concepts",33,IF(J57="ad slides",34,IF(J57="scenes",35,IF(J57="famous scenes",36,IF(J57="poems",37,IF(J57="walk",38,IF(J57="faces and events",39,IF(J57="events and names",40,IF(J57="flashbulb",41,IF(J57="stories",42,IF(J57="course material",43,IF(J57="autobiographical",44,IF(J57="novels",45,IF(J57="public events",46,"99"))))))))))))))))))))))))))))))))))))))))))))))</f>
        <v>26</v>
      </c>
      <c r="L57" s="60">
        <f>IF(J57="syllables",1,IF(J57="trigrams",1,IF(J57="strings",1,IF(J57="visual array",1,IF(J57="characters",1,IF(J57="letters",1,IF(J57="free forms",1,IF(J57="odors",2,IF(J57="words",2,IF(J57="pictures",2,IF(J57="object pictures",2,IF(J57="faces",2,IF(J57="names",2,IF(J57="idioms","2",IF(J57="grades",2,IF(J57="syllable-digit pairs",3,IF(J57="trigram-word pairs",3,IF(J57="word-digit pairs",3,IF(J57="English-Swahili pairs",3,IF(J57="spatial position",3,IF(J57="word pairs",4,IF(J57="word triads",4,IF(J57="generated words",4,IF(J57="word definition pairs",4,IF(J57="math problems",4,IF(J57="famous faces",4,IF(J57="famous names",4,IF(J57="famous voices",4,IF(J57="television programs",4,IF(J57="race horses",4,IF(J57="new vocabulary",4,IF(J57="sentences",5,IF(J57="concepts",5,IF(J57="ad slides",5,IF(J57="scenes",5,IF(J57="famous scenes",5,IF(J57="poems",6,IF(J57="walk",6,IF(J57="faces and events",6,IF(J57="events and names",6,IF(J57="flashbulb",7,IF(J57="stories",7,IF(J57="course material",7,IF(J57="autobiographical",7,IF(J57="novels",7,IF(J57="public events",7,"99"))))))))))))))))))))))))))))))))))))))))))))))</f>
        <v>4</v>
      </c>
      <c r="M57" s="60">
        <v>1</v>
      </c>
      <c r="N57" s="59">
        <v>2</v>
      </c>
      <c r="O57" s="60">
        <v>0</v>
      </c>
      <c r="P57" s="59"/>
      <c r="Q57" s="60" t="s">
        <v>174</v>
      </c>
      <c r="R57" s="60">
        <f>IF(Q57="Free Recall",1,IF(Q57="Cued Recall",2,IF(Q57="Recognition",3,IF(Q57="Multiple Choice",4,IF(Q57="Savings",5,IF(Q57="Stem Completion",6,IF(Q57="Fragment Completion",7,IF(Q57="anagram solution",8,IF(Q57="Matching",9,IF(Q57="Problem Solving",10,"99"))))))))))</f>
        <v>1</v>
      </c>
      <c r="S57" s="60" t="s">
        <v>49</v>
      </c>
      <c r="T57" s="59" t="s">
        <v>581</v>
      </c>
      <c r="U57" s="60">
        <f>IF(T57="within",1,0)</f>
        <v>1</v>
      </c>
      <c r="V57" s="59">
        <v>32</v>
      </c>
      <c r="W57" s="60">
        <f>F57*V57</f>
        <v>192</v>
      </c>
      <c r="X57" s="59">
        <v>4</v>
      </c>
      <c r="Y57" s="76">
        <f>AV56</f>
        <v>157680000</v>
      </c>
      <c r="Z57" s="59" t="s">
        <v>375</v>
      </c>
      <c r="AA57" s="60">
        <f>35*365*24*60*60</f>
        <v>1103760000</v>
      </c>
      <c r="AB57" s="60" t="str">
        <f>IF(AA57&lt;60,"1",IF(AA57&lt;=43200,"2",IF(AA57&lt;=777600,"3","4")))</f>
        <v>4</v>
      </c>
      <c r="AC57" s="56">
        <f>AVERAGE(AV56:DA56)</f>
        <v>630720000</v>
      </c>
      <c r="AD57" s="60" t="str">
        <f>IF(AC57&lt;60,"1",IF(AC57&lt;=43200,"2",IF(AC57&lt;=777600,"3","4")))</f>
        <v>4</v>
      </c>
      <c r="AE57" s="76">
        <f>AA57-Y57</f>
        <v>946080000</v>
      </c>
      <c r="AF57" s="80">
        <f>AV57</f>
        <v>0.92307692307692302</v>
      </c>
      <c r="AG57" s="56">
        <f>((AW57-AV57)+(AX57-AW57)+(AY57-AX57))/3</f>
        <v>-5.3667262969588165E-3</v>
      </c>
      <c r="AH57" s="4"/>
      <c r="AI57" s="56">
        <f>RSQ(AV57:AY57,AV56:AY56)</f>
        <v>4.4545890782241256E-2</v>
      </c>
      <c r="AJ57" s="109">
        <f>SLOPE(AV57:AY57,AV56:AY56)</f>
        <v>3.660216620440542E-11</v>
      </c>
      <c r="AK57" s="56">
        <f>INTERCEPT(AV57:AY57,AV56:AY56)</f>
        <v>0.87308725327828307</v>
      </c>
      <c r="AL57" s="56">
        <f>INDEX(LINEST(LN(AV57:AY57),LN(AV56:AY56),TRUE,TRUE),3,1)</f>
        <v>3.9286534295971893E-3</v>
      </c>
      <c r="AM57" s="56">
        <f>INDEX(LINEST(LN(AV57:AY57),LN(AV56:AY56)),1)</f>
        <v>5.9924734840943851E-3</v>
      </c>
      <c r="AN57" s="56">
        <f>EXP(INDEX(LINEST(LN(AV57:AY57),LN(AV56:AY56)),1,2))</f>
        <v>0.79283873138974337</v>
      </c>
      <c r="AO57" s="82">
        <f>INDEX(LINEST((AV57:AY57),LN(AV56:AY56),TRUE,TRUE),3,1)</f>
        <v>4.2813287257643376E-3</v>
      </c>
      <c r="AP57" s="82">
        <f>INDEX(LINEST((AV57:AY57),LN(AV56:AY56)),1)</f>
        <v>5.4332188162053013E-3</v>
      </c>
      <c r="AQ57" s="83">
        <f>INDEX(LINEST(LN(AV57:AY57),SQRT(AV56:AY56),TRUE,TRUE),3,1)</f>
        <v>2.1264338194641554E-2</v>
      </c>
      <c r="AR57" s="116">
        <f>INDEX(LINEST(LN(AV57:AY57),SQRT((AV56:AY56))),1)</f>
        <v>1.3318537962492323E-6</v>
      </c>
      <c r="AS57" s="84">
        <f>INDEX(LINEST(1/(AV57:AY57),1/(SQRT(AV56:AY56)),TRUE,TRUE),3,1)</f>
        <v>6.9640780536182607E-4</v>
      </c>
      <c r="AT57" s="84">
        <f>INDEX(LINEST(1/(AV57:AY57),1/SQRT(AV56:AY56)),1)</f>
        <v>-111.60521174418781</v>
      </c>
      <c r="AU57" s="3"/>
      <c r="AV57" s="27">
        <v>0.92307692307692302</v>
      </c>
      <c r="AW57" s="27">
        <v>0.79545454545454541</v>
      </c>
      <c r="AX57" s="27">
        <v>0.95918367346938771</v>
      </c>
      <c r="AY57" s="27">
        <v>0.90697674418604657</v>
      </c>
      <c r="AZ57" s="11"/>
      <c r="BA57" s="11"/>
      <c r="BB57" s="11"/>
      <c r="BC57" s="11"/>
      <c r="BD57" s="11"/>
      <c r="BE57" s="11"/>
      <c r="BF57" s="11"/>
      <c r="BG57" s="11"/>
      <c r="BH57" s="11"/>
      <c r="BI57" s="11"/>
      <c r="BJ57" s="11"/>
      <c r="BK57" s="11"/>
      <c r="BL57" s="11"/>
      <c r="BM57" s="11"/>
      <c r="BN57" s="11"/>
      <c r="BO57" s="11"/>
      <c r="BP57" s="11"/>
      <c r="BQ57" s="11"/>
      <c r="BR57" s="11"/>
      <c r="BS57" s="11"/>
      <c r="BT57" s="11"/>
      <c r="BU57" s="11"/>
      <c r="BV57" s="11"/>
      <c r="BW57" s="11"/>
      <c r="BX57" s="11"/>
      <c r="BY57" s="11"/>
      <c r="BZ57" s="11"/>
      <c r="CA57" s="11"/>
      <c r="CB57" s="11"/>
      <c r="CC57" s="11"/>
      <c r="CD57" s="11"/>
      <c r="CE57" s="11"/>
      <c r="CF57" s="11"/>
      <c r="CG57" s="11"/>
      <c r="CH57" s="11"/>
      <c r="CI57" s="11"/>
      <c r="CJ57" s="11"/>
      <c r="CK57" s="11"/>
      <c r="CL57" s="11"/>
      <c r="CM57" s="11"/>
      <c r="CN57" s="11"/>
      <c r="CO57" s="11"/>
      <c r="CP57" s="11"/>
      <c r="CQ57" s="11"/>
      <c r="CR57" s="15"/>
      <c r="CS57" s="15"/>
      <c r="CT57" s="15"/>
      <c r="CU57" s="15"/>
    </row>
    <row r="58" spans="1:99" ht="12" customHeight="1" x14ac:dyDescent="0.2">
      <c r="A58" s="65">
        <v>43895</v>
      </c>
      <c r="B58" s="15"/>
      <c r="C58" s="15"/>
      <c r="D58" s="59"/>
      <c r="E58" s="76"/>
      <c r="F58" s="59"/>
      <c r="G58" s="59"/>
      <c r="H58" s="59"/>
      <c r="I58" s="60"/>
      <c r="J58" s="60"/>
      <c r="M58" s="60"/>
      <c r="N58" s="59"/>
      <c r="O58" s="60"/>
      <c r="P58" s="59"/>
      <c r="Q58" s="60"/>
      <c r="R58" s="60"/>
      <c r="S58" s="60"/>
      <c r="T58" s="59"/>
      <c r="U58" s="60"/>
      <c r="V58" s="59"/>
      <c r="W58" s="60"/>
      <c r="X58" s="59"/>
      <c r="Y58" s="76"/>
      <c r="Z58" s="59"/>
      <c r="AA58" s="59"/>
      <c r="AB58" s="60"/>
      <c r="AC58" s="56"/>
      <c r="AD58" s="60"/>
      <c r="AE58" s="60"/>
      <c r="AF58" s="80"/>
      <c r="AG58" s="56"/>
      <c r="AH58" s="4"/>
      <c r="AI58" s="56"/>
      <c r="AJ58" s="109"/>
      <c r="AK58" s="56"/>
      <c r="AL58" s="56"/>
      <c r="AM58" s="56"/>
      <c r="AN58" s="56"/>
      <c r="AO58" s="82"/>
      <c r="AP58" s="82"/>
      <c r="AQ58" s="83"/>
      <c r="AR58" s="116"/>
      <c r="AS58" s="84"/>
      <c r="AT58" s="84"/>
      <c r="AU58" s="3"/>
      <c r="AV58" s="49">
        <v>189216000</v>
      </c>
      <c r="AW58" s="49">
        <v>283824000</v>
      </c>
      <c r="AX58" s="49">
        <v>378432000</v>
      </c>
      <c r="AY58" s="49">
        <v>473040000</v>
      </c>
      <c r="AZ58" s="47">
        <v>567648000</v>
      </c>
      <c r="BA58" s="11"/>
      <c r="BB58" s="11"/>
      <c r="BC58" s="11"/>
      <c r="BD58" s="11"/>
      <c r="BE58" s="11"/>
      <c r="BF58" s="11"/>
      <c r="BG58" s="11"/>
      <c r="BH58" s="11"/>
      <c r="BI58" s="11"/>
      <c r="BJ58" s="11"/>
      <c r="BK58" s="11"/>
      <c r="BL58" s="11"/>
      <c r="BM58" s="11"/>
      <c r="BN58" s="11"/>
      <c r="BO58" s="11"/>
      <c r="BP58" s="11"/>
      <c r="BQ58" s="11"/>
      <c r="BR58" s="11"/>
      <c r="BS58" s="11"/>
      <c r="BT58" s="11"/>
      <c r="BU58" s="11"/>
      <c r="BV58" s="11"/>
      <c r="BW58" s="11"/>
      <c r="BX58" s="11"/>
      <c r="BY58" s="11"/>
      <c r="BZ58" s="11"/>
      <c r="CA58" s="11"/>
      <c r="CB58" s="11"/>
      <c r="CC58" s="11"/>
      <c r="CD58" s="11"/>
      <c r="CE58" s="11"/>
      <c r="CF58" s="11"/>
      <c r="CG58" s="11"/>
      <c r="CH58" s="11"/>
      <c r="CI58" s="11"/>
      <c r="CJ58" s="11"/>
      <c r="CK58" s="11"/>
      <c r="CL58" s="11"/>
      <c r="CM58" s="11"/>
      <c r="CN58" s="11"/>
      <c r="CO58" s="11"/>
      <c r="CP58" s="11"/>
      <c r="CQ58" s="11"/>
      <c r="CR58" s="15"/>
      <c r="CS58" s="15"/>
      <c r="CT58" s="15"/>
      <c r="CU58" s="15"/>
    </row>
    <row r="59" spans="1:99" ht="12" customHeight="1" x14ac:dyDescent="0.2">
      <c r="A59" s="65">
        <v>43895</v>
      </c>
      <c r="B59" s="15" t="s">
        <v>331</v>
      </c>
      <c r="C59" s="15" t="s">
        <v>54</v>
      </c>
      <c r="D59" s="59">
        <v>1990</v>
      </c>
      <c r="E59" s="75">
        <v>1</v>
      </c>
      <c r="F59" s="59">
        <v>6</v>
      </c>
      <c r="G59" s="59">
        <v>6</v>
      </c>
      <c r="H59" s="59" t="s">
        <v>41</v>
      </c>
      <c r="I59" s="59" t="s">
        <v>330</v>
      </c>
      <c r="J59" s="59" t="s">
        <v>376</v>
      </c>
      <c r="K59" s="60">
        <f>IF(J59="syllables",1,IF(J59="trigrams",2,IF(J59="strings",3,IF(J59="visual array",4,IF(J59="characters",5,IF(J59="letters",6,IF(J59="free forms",7,IF(J59="odors",8,IF(J59="words",9,IF(J59="pictures",10,IF(J59="object pictures",11,IF(J59="faces",12,IF(J59="names",13,IF(J59="idioms",14,IF(J59="grades",15,IF(J59="syllable-digit pairs",16,IF(J59="trigram-word pairs",17,IF(J59="word-digit pairs",18,IF(J59="English-Swahili pairs",19,IF(J59="spatial position",20,IF(J59="word pairs",21,IF(J59="word triads",22,IF(J59="generated words",23,IF(J59="word definition pairs",24,IF(J59="math problems",25,IF(J59="famous faces",26,IF(J59="famous names",27,IF(J59="famous voices",28,IF(J59="television programs",29,IF(J59="race horses",30,IF(J59="new vocabulary",31,IF(J59="sentences",32,IF(J59="concepts",33,IF(J59="ad slides",34,IF(J59="scenes",35,IF(J59="famous scenes",36,IF(J59="poems",37,IF(J59="walk",38,IF(J59="faces and events",39,IF(J59="events and names",40,IF(J59="flashbulb",41,IF(J59="stories",42,IF(J59="course material",43,IF(J59="autobiographical",44,IF(J59="novels",45,IF(J59="public events",46,"99"))))))))))))))))))))))))))))))))))))))))))))))</f>
        <v>29</v>
      </c>
      <c r="L59" s="60">
        <f>IF(J59="syllables",1,IF(J59="trigrams",1,IF(J59="strings",1,IF(J59="visual array",1,IF(J59="characters",1,IF(J59="letters",1,IF(J59="free forms",1,IF(J59="odors",2,IF(J59="words",2,IF(J59="pictures",2,IF(J59="object pictures",2,IF(J59="faces",2,IF(J59="names",2,IF(J59="idioms","2",IF(J59="grades",2,IF(J59="syllable-digit pairs",3,IF(J59="trigram-word pairs",3,IF(J59="word-digit pairs",3,IF(J59="English-Swahili pairs",3,IF(J59="spatial position",3,IF(J59="word pairs",4,IF(J59="word triads",4,IF(J59="generated words",4,IF(J59="word definition pairs",4,IF(J59="math problems",4,IF(J59="famous faces",4,IF(J59="famous names",4,IF(J59="famous voices",4,IF(J59="television programs",4,IF(J59="race horses",4,IF(J59="new vocabulary",4,IF(J59="sentences",5,IF(J59="concepts",5,IF(J59="ad slides",5,IF(J59="scenes",5,IF(J59="famous scenes",5,IF(J59="poems",6,IF(J59="walk",6,IF(J59="faces and events",6,IF(J59="events and names",6,IF(J59="flashbulb",7,IF(J59="stories",7,IF(J59="course material",7,IF(J59="autobiographical",7,IF(J59="novels",7,IF(J59="public events",7,"99"))))))))))))))))))))))))))))))))))))))))))))))</f>
        <v>4</v>
      </c>
      <c r="M59" s="60">
        <v>1</v>
      </c>
      <c r="N59" s="59">
        <v>2</v>
      </c>
      <c r="O59" s="60">
        <v>0</v>
      </c>
      <c r="P59" s="59"/>
      <c r="Q59" s="60" t="s">
        <v>182</v>
      </c>
      <c r="R59" s="60">
        <f>IF(Q59="Free Recall",1,IF(Q59="Cued Recall",2,IF(Q59="Recognition",3,IF(Q59="Multiple Choice",4,IF(Q59="Savings",5,IF(Q59="Stem Completion",6,IF(Q59="Fragment Completion",7,IF(Q59="anagram solution",8,IF(Q59="Matching",9,IF(Q59="Problem Solving",10,"99"))))))))))</f>
        <v>4</v>
      </c>
      <c r="S59" s="60" t="s">
        <v>15</v>
      </c>
      <c r="T59" s="59" t="s">
        <v>581</v>
      </c>
      <c r="U59" s="60">
        <f>IF(T59="within",1,0)</f>
        <v>1</v>
      </c>
      <c r="V59" s="59">
        <v>72</v>
      </c>
      <c r="W59" s="60">
        <f>F59*V59</f>
        <v>432</v>
      </c>
      <c r="X59" s="59">
        <v>5</v>
      </c>
      <c r="Y59" s="76">
        <f>AV58</f>
        <v>189216000</v>
      </c>
      <c r="Z59" s="59" t="s">
        <v>377</v>
      </c>
      <c r="AA59" s="60">
        <f>18*365*24*60*60</f>
        <v>567648000</v>
      </c>
      <c r="AB59" s="60" t="str">
        <f>IF(AA59&lt;60,"1",IF(AA59&lt;=43200,"2",IF(AA59&lt;=777600,"3","4")))</f>
        <v>4</v>
      </c>
      <c r="AC59" s="56">
        <f>AVERAGE(AV58:DA58)</f>
        <v>378432000</v>
      </c>
      <c r="AD59" s="60" t="str">
        <f>IF(AC59&lt;60,"1",IF(AC59&lt;=43200,"2",IF(AC59&lt;=777600,"3","4")))</f>
        <v>4</v>
      </c>
      <c r="AE59" s="76">
        <f>AA59-Y59</f>
        <v>378432000</v>
      </c>
      <c r="AF59" s="80">
        <f>AV59</f>
        <v>0.67</v>
      </c>
      <c r="AG59" s="58">
        <f>((AW59-AV59)+(AX59-AW59)+(AY59-AX59)+(AZ59-AY59))/4</f>
        <v>-2.5000000000000022E-3</v>
      </c>
      <c r="AH59" s="4"/>
      <c r="AI59" s="56">
        <f>RSQ(AV59:AZ59,AV58:AZ58)</f>
        <v>0.27067669172932324</v>
      </c>
      <c r="AJ59" s="109">
        <f>SLOPE(AV59:AZ59,AV58:AZ58)</f>
        <v>-1.2683916793505834E-10</v>
      </c>
      <c r="AK59" s="56">
        <f>INTERCEPT(AV59:AZ59,AV58:AZ58)</f>
        <v>0.70400000000000007</v>
      </c>
      <c r="AL59" s="56">
        <f>INDEX(LINEST(LN(AV59:AZ59),LN(AV58:AZ58),TRUE,TRUE),3,1)</f>
        <v>0.27353151239066303</v>
      </c>
      <c r="AM59" s="56">
        <f>INDEX(LINEST(LN(AV59:AZ59),LN(AV58:AZ58)),1)</f>
        <v>-6.8036294754760432E-2</v>
      </c>
      <c r="AN59" s="56">
        <f>EXP(INDEX(LINEST(LN(AV59:AZ59),LN(AV58:AZ58)),1,2))</f>
        <v>2.4997082248725393</v>
      </c>
      <c r="AO59" s="82">
        <f>INDEX(LINEST((AV59:AZ59),LN(AV58:AZ58),TRUE,TRUE),3,1)</f>
        <v>0.27589882765412821</v>
      </c>
      <c r="AP59" s="82">
        <f>INDEX(LINEST((AV59:AZ59),LN(AV58:AZ58)),1)</f>
        <v>-4.4162074728400176E-2</v>
      </c>
      <c r="AQ59" s="83">
        <f>INDEX(LINEST(LN(AV59:AZ59),SQRT(AV58:AZ58),TRUE,TRUE),3,1)</f>
        <v>0.27470338255471649</v>
      </c>
      <c r="AR59" s="116">
        <f>INDEX(LINEST(LN(AV59:AZ59),SQRT((AV58:AZ58))),1)</f>
        <v>-7.4457000517046645E-6</v>
      </c>
      <c r="AS59" s="84">
        <f>INDEX(LINEST(1/(AV59:AZ59),1/(SQRT(AV58:AZ58)),TRUE,TRUE),3,1)</f>
        <v>0.26148225875151665</v>
      </c>
      <c r="AT59" s="84">
        <f>INDEX(LINEST(1/(AV59:AZ59),1/SQRT(AV58:AZ58)),1)</f>
        <v>-3673.9932880418505</v>
      </c>
      <c r="AU59" s="3"/>
      <c r="AV59" s="27">
        <v>0.67</v>
      </c>
      <c r="AW59" s="27">
        <v>0.7</v>
      </c>
      <c r="AX59" s="27">
        <v>0.65</v>
      </c>
      <c r="AY59" s="27">
        <v>0.6</v>
      </c>
      <c r="AZ59" s="11">
        <v>0.66</v>
      </c>
      <c r="BA59" s="11"/>
      <c r="BB59" s="11"/>
      <c r="BC59" s="11"/>
      <c r="BD59" s="11"/>
      <c r="BE59" s="11"/>
      <c r="BF59" s="11"/>
      <c r="BG59" s="11"/>
      <c r="BH59" s="11"/>
      <c r="BI59" s="11"/>
      <c r="BJ59" s="11"/>
      <c r="BK59" s="11"/>
      <c r="BL59" s="11"/>
      <c r="BM59" s="11"/>
      <c r="BN59" s="11"/>
      <c r="BO59" s="11"/>
      <c r="BP59" s="11"/>
      <c r="BQ59" s="11"/>
      <c r="BR59" s="11"/>
      <c r="BS59" s="11"/>
      <c r="BT59" s="11"/>
      <c r="BU59" s="11"/>
      <c r="BV59" s="11"/>
      <c r="BW59" s="11"/>
      <c r="BX59" s="11"/>
      <c r="BY59" s="11"/>
      <c r="BZ59" s="11"/>
      <c r="CA59" s="11"/>
      <c r="CB59" s="11"/>
      <c r="CC59" s="11"/>
      <c r="CD59" s="11"/>
      <c r="CE59" s="11"/>
      <c r="CF59" s="11"/>
      <c r="CG59" s="11"/>
      <c r="CH59" s="11"/>
      <c r="CI59" s="11"/>
      <c r="CJ59" s="11"/>
      <c r="CK59" s="11"/>
      <c r="CL59" s="11"/>
      <c r="CM59" s="11"/>
      <c r="CN59" s="11"/>
      <c r="CO59" s="11"/>
      <c r="CP59" s="11"/>
      <c r="CQ59" s="11"/>
      <c r="CR59" s="15"/>
      <c r="CS59" s="15"/>
      <c r="CT59" s="15"/>
      <c r="CU59" s="15"/>
    </row>
    <row r="60" spans="1:99" s="13" customFormat="1" ht="12" customHeight="1" x14ac:dyDescent="0.2">
      <c r="A60" s="68">
        <v>43902</v>
      </c>
      <c r="B60" s="70"/>
      <c r="C60" s="70"/>
      <c r="D60" s="69"/>
      <c r="E60" s="87"/>
      <c r="F60" s="69"/>
      <c r="G60" s="69"/>
      <c r="H60" s="69"/>
      <c r="I60" s="69"/>
      <c r="J60" s="69"/>
      <c r="K60" s="107"/>
      <c r="L60" s="107"/>
      <c r="M60" s="69"/>
      <c r="N60" s="86"/>
      <c r="O60" s="69"/>
      <c r="P60" s="69"/>
      <c r="Q60" s="69"/>
      <c r="R60" s="69"/>
      <c r="S60" s="69"/>
      <c r="T60" s="69"/>
      <c r="U60" s="69"/>
      <c r="V60" s="69"/>
      <c r="W60" s="69"/>
      <c r="X60" s="69"/>
      <c r="Y60" s="87"/>
      <c r="Z60" s="69"/>
      <c r="AA60" s="69"/>
      <c r="AB60" s="69"/>
      <c r="AC60" s="72"/>
      <c r="AD60" s="69"/>
      <c r="AE60" s="69"/>
      <c r="AF60" s="88"/>
      <c r="AG60" s="72"/>
      <c r="AH60" s="4"/>
      <c r="AI60" s="72"/>
      <c r="AJ60" s="110"/>
      <c r="AK60" s="72"/>
      <c r="AL60" s="72"/>
      <c r="AM60" s="72"/>
      <c r="AN60" s="72"/>
      <c r="AO60" s="89"/>
      <c r="AP60" s="89"/>
      <c r="AQ60" s="90"/>
      <c r="AR60" s="117"/>
      <c r="AS60" s="91"/>
      <c r="AT60" s="91"/>
      <c r="AU60" s="3"/>
      <c r="AV60" s="71">
        <v>94608000</v>
      </c>
      <c r="AW60" s="71">
        <v>409968000</v>
      </c>
      <c r="AX60" s="71">
        <v>725328000</v>
      </c>
      <c r="AY60" s="71">
        <v>1040688000</v>
      </c>
      <c r="AZ60" s="71">
        <v>1356048000</v>
      </c>
      <c r="BA60" s="53"/>
      <c r="BB60" s="53"/>
      <c r="BC60" s="53"/>
      <c r="BD60" s="53"/>
      <c r="BE60" s="53"/>
      <c r="BF60" s="53"/>
      <c r="BG60" s="53"/>
      <c r="BH60" s="53"/>
      <c r="BI60" s="53"/>
      <c r="BJ60" s="53"/>
      <c r="BK60" s="53"/>
      <c r="BL60" s="53"/>
      <c r="BM60" s="53"/>
      <c r="BN60" s="53"/>
      <c r="BO60" s="53"/>
      <c r="BP60" s="53"/>
      <c r="BQ60" s="53"/>
      <c r="BR60" s="53"/>
      <c r="BS60" s="53"/>
      <c r="BT60" s="53"/>
      <c r="BU60" s="53"/>
      <c r="BV60" s="53"/>
      <c r="BW60" s="53"/>
      <c r="BX60" s="53"/>
      <c r="BY60" s="53"/>
      <c r="BZ60" s="53"/>
      <c r="CA60" s="53"/>
      <c r="CB60" s="53"/>
      <c r="CC60" s="53"/>
      <c r="CD60" s="53"/>
      <c r="CE60" s="53"/>
      <c r="CF60" s="53"/>
      <c r="CG60" s="53"/>
      <c r="CH60" s="53"/>
      <c r="CI60" s="53"/>
      <c r="CJ60" s="53"/>
      <c r="CK60" s="53"/>
      <c r="CL60" s="53"/>
      <c r="CM60" s="53"/>
      <c r="CN60" s="53"/>
      <c r="CO60" s="53"/>
      <c r="CP60" s="53"/>
      <c r="CQ60" s="53"/>
      <c r="CR60" s="1"/>
      <c r="CS60" s="1"/>
      <c r="CT60" s="1"/>
      <c r="CU60" s="1"/>
    </row>
    <row r="61" spans="1:99" s="13" customFormat="1" ht="12" customHeight="1" x14ac:dyDescent="0.2">
      <c r="A61" s="68">
        <v>43902</v>
      </c>
      <c r="B61" s="70" t="s">
        <v>453</v>
      </c>
      <c r="C61" s="70" t="s">
        <v>425</v>
      </c>
      <c r="D61" s="69">
        <v>1988</v>
      </c>
      <c r="E61" s="87">
        <v>1</v>
      </c>
      <c r="F61" s="69">
        <v>26</v>
      </c>
      <c r="G61" s="69">
        <v>26</v>
      </c>
      <c r="H61" s="69" t="s">
        <v>50</v>
      </c>
      <c r="I61" s="92" t="s">
        <v>330</v>
      </c>
      <c r="J61" s="69" t="s">
        <v>336</v>
      </c>
      <c r="K61" s="69">
        <f>IF(J61="syllables",1,IF(J61="trigrams",2,IF(J61="strings",3,IF(J61="visual array",4,IF(J61="characters",5,IF(J61="letters",6,IF(J61="free forms",7,IF(J61="odors",8,IF(J61="words",9,IF(J61="pictures",10,IF(J61="object pictures",11,IF(J61="faces",12,IF(J61="names",13,IF(J61="idioms",14,IF(J61="grades",15,IF(J61="syllable-digit pairs",16,IF(J61="trigram-word pairs",17,IF(J61="word-digit pairs",18,IF(J61="English-Swahili pairs",19,IF(J61="spatial position",20,IF(J61="word pairs",21,IF(J61="word triads",22,IF(J61="generated words",23,IF(J61="word definition pairs",24,IF(J61="math problems",25,IF(J61="famous faces",26,IF(J61="famous names",27,IF(J61="famous voices",28,IF(J61="television programs",29,IF(J61="race horses",30,IF(J61="new vocabulary",31,IF(J61="sentences",32,IF(J61="concepts",33,IF(J61="ad slides",34,IF(J61="scenes",35,IF(J61="famous scenes",36,IF(J61="poems",37,IF(J61="walk",38,IF(J61="faces and events",39,IF(J61="events and names",40,IF(J61="flashbulb",41,IF(J61="stories",42,IF(J61="course material",43,IF(J61="autobiographical",44,IF(J61="novels",45,IF(J61="public events",46,"99"))))))))))))))))))))))))))))))))))))))))))))))</f>
        <v>39</v>
      </c>
      <c r="L61" s="69">
        <f>IF(J61="syllables",1,IF(J61="trigrams",1,IF(J61="strings",1,IF(J61="visual array",1,IF(J61="characters",1,IF(J61="letters",1,IF(J61="free forms",1,IF(J61="odors",2,IF(J61="words",2,IF(J61="pictures",2,IF(J61="object pictures",2,IF(J61="faces",2,IF(J61="names",2,IF(J61="idioms","2",IF(J61="grades",2,IF(J61="syllable-digit pairs",3,IF(J61="trigram-word pairs",3,IF(J61="word-digit pairs",3,IF(J61="English-Swahili pairs",3,IF(J61="spatial position",3,IF(J61="word pairs",4,IF(J61="word triads",4,IF(J61="generated words",4,IF(J61="word definition pairs",4,IF(J61="math problems",4,IF(J61="famous faces",4,IF(J61="famous names",4,IF(J61="famous voices",4,IF(J61="television programs",4,IF(J61="race horses",4,IF(J61="new vocabulary",4,IF(J61="sentences",5,IF(J61="concepts",5,IF(J61="ad slides",5,IF(J61="scenes",5,IF(J61="famous scenes",5,IF(J61="poems",6,IF(J61="walk",6,IF(J61="faces and events",6,IF(J61="events and names",6,IF(J61="flashbulb",7,IF(J61="stories",7,IF(J61="course material",7,IF(J61="autobiographical",7,IF(J61="novels",7,IF(J61="public events",7,"99"))))))))))))))))))))))))))))))))))))))))))))))</f>
        <v>6</v>
      </c>
      <c r="M61" s="69">
        <v>1</v>
      </c>
      <c r="N61" s="86">
        <v>3</v>
      </c>
      <c r="O61" s="69">
        <v>0</v>
      </c>
      <c r="P61" s="69"/>
      <c r="Q61" s="69" t="s">
        <v>174</v>
      </c>
      <c r="R61" s="69">
        <f>IF(Q61="Free Recall",1,IF(Q61="Cued Recall",2,IF(Q61="Recognition",3,IF(Q61="Multiple Choice",4,IF(Q61="Savings",5,IF(Q61="Stem Completion",6,IF(Q61="Fragment Completion",7,IF(Q61="anagram solution",8,IF(Q61="Matching",9,IF(Q61="Problem Solving",10,"99"))))))))))</f>
        <v>1</v>
      </c>
      <c r="S61" s="69" t="s">
        <v>49</v>
      </c>
      <c r="T61" s="92" t="s">
        <v>581</v>
      </c>
      <c r="U61" s="69">
        <f>IF(T61="within",1,0)</f>
        <v>1</v>
      </c>
      <c r="V61" s="92">
        <v>75</v>
      </c>
      <c r="W61" s="69">
        <f>F61*V61</f>
        <v>1950</v>
      </c>
      <c r="X61" s="69">
        <v>5</v>
      </c>
      <c r="Y61" s="87">
        <f>AV60</f>
        <v>94608000</v>
      </c>
      <c r="Z61" s="69" t="s">
        <v>426</v>
      </c>
      <c r="AA61" s="69">
        <f>43*365*24*60*60</f>
        <v>1356048000</v>
      </c>
      <c r="AB61" s="69" t="str">
        <f>IF(AA61&lt;60,"1",IF(AA61&lt;=43200,"2",IF(AA61&lt;=777600,"3","4")))</f>
        <v>4</v>
      </c>
      <c r="AC61" s="72">
        <f>AVERAGE(AV60:DA60)</f>
        <v>725328000</v>
      </c>
      <c r="AD61" s="69" t="str">
        <f>IF(AC61&lt;60,"1",IF(AC61&lt;=43200,"2",IF(AC61&lt;=777600,"3","4")))</f>
        <v>4</v>
      </c>
      <c r="AE61" s="87">
        <f>AA61-Y61</f>
        <v>1261440000</v>
      </c>
      <c r="AF61" s="88">
        <f>AV61</f>
        <v>0.57999999999999996</v>
      </c>
      <c r="AG61" s="72">
        <f>((AW61-AV61)+(AX61-AW61)+(AY61-AX61)+(AZ61-AY61))/4</f>
        <v>-2.4999999999999994E-2</v>
      </c>
      <c r="AH61" s="4"/>
      <c r="AI61" s="72">
        <f>RSQ(AV61:AZ61,AV60:AZ60)</f>
        <v>0.52083333333333348</v>
      </c>
      <c r="AJ61" s="110">
        <f>SLOPE(AV61:AZ61,AV60:AZ60)</f>
        <v>-6.3419583967529159E-11</v>
      </c>
      <c r="AK61" s="72">
        <f>INTERCEPT(AV61:AZ61,AV60:AZ60)</f>
        <v>0.60400000000000009</v>
      </c>
      <c r="AL61" s="72">
        <f>INDEX(LINEST(LN(AV61:AZ61),LN(AV60:AZ60),TRUE,TRUE),3,1)</f>
        <v>0.27876984355354839</v>
      </c>
      <c r="AM61" s="72">
        <f>INDEX(LINEST(LN(AV61:AZ61),LN(AV60:AZ60)),1)</f>
        <v>-4.1465481467406064E-2</v>
      </c>
      <c r="AN61" s="72">
        <f>EXP(INDEX(LINEST(LN(AV61:AZ61),LN(AV60:AZ60)),1,2))</f>
        <v>1.2795260339791454</v>
      </c>
      <c r="AO61" s="89">
        <f>INDEX(LINEST((AV61:AZ61),LN(AV60:AZ60),TRUE,TRUE),3,1)</f>
        <v>0.28099410716676088</v>
      </c>
      <c r="AP61" s="89">
        <f>INDEX(LINEST((AV61:AZ61),LN(AV60:AZ60)),1)</f>
        <v>-2.1970062088028489E-2</v>
      </c>
      <c r="AQ61" s="90">
        <f>INDEX(LINEST(LN(AV61:AZ61),SQRT(AV60:AZ60),TRUE,TRUE),3,1)</f>
        <v>0.39918031603574167</v>
      </c>
      <c r="AR61" s="117">
        <f>INDEX(LINEST(LN(AV61:AZ61),SQRT((AV60:AZ60))),1)</f>
        <v>-4.9353285677035235E-6</v>
      </c>
      <c r="AS61" s="91">
        <f>INDEX(LINEST(1/(AV61:AZ61),1/(SQRT(AV60:AZ60)),TRUE,TRUE),3,1)</f>
        <v>0.18459492975610362</v>
      </c>
      <c r="AT61" s="91">
        <f>INDEX(LINEST(1/(AV61:AZ61),1/SQRT(AV60:AZ60)),1)</f>
        <v>-2189.1487818446717</v>
      </c>
      <c r="AU61" s="3"/>
      <c r="AV61" s="73">
        <v>0.57999999999999996</v>
      </c>
      <c r="AW61" s="73">
        <v>0.57999999999999996</v>
      </c>
      <c r="AX61" s="73">
        <v>0.56999999999999995</v>
      </c>
      <c r="AY61" s="73">
        <v>0.57999999999999996</v>
      </c>
      <c r="AZ61" s="73">
        <v>0.48</v>
      </c>
      <c r="BA61" s="53"/>
      <c r="BB61" s="53"/>
      <c r="BC61" s="53"/>
      <c r="BD61" s="53"/>
      <c r="BE61" s="53"/>
      <c r="BF61" s="53"/>
      <c r="BG61" s="53"/>
      <c r="BH61" s="53"/>
      <c r="BI61" s="53"/>
      <c r="BJ61" s="53"/>
      <c r="BK61" s="53"/>
      <c r="BL61" s="53"/>
      <c r="BM61" s="53"/>
      <c r="BN61" s="53"/>
      <c r="BO61" s="53"/>
      <c r="BP61" s="53"/>
      <c r="BQ61" s="53"/>
      <c r="BR61" s="53"/>
      <c r="BS61" s="53"/>
      <c r="BT61" s="53"/>
      <c r="BU61" s="53"/>
      <c r="BV61" s="53"/>
      <c r="BW61" s="53"/>
      <c r="BX61" s="53"/>
      <c r="BY61" s="53"/>
      <c r="BZ61" s="53"/>
      <c r="CA61" s="53"/>
      <c r="CB61" s="53"/>
      <c r="CC61" s="53"/>
      <c r="CD61" s="53"/>
      <c r="CE61" s="53"/>
      <c r="CF61" s="53"/>
      <c r="CG61" s="53"/>
      <c r="CH61" s="53"/>
      <c r="CI61" s="53"/>
      <c r="CJ61" s="53"/>
      <c r="CK61" s="53"/>
      <c r="CL61" s="53"/>
      <c r="CM61" s="53"/>
      <c r="CN61" s="53"/>
      <c r="CO61" s="53"/>
      <c r="CP61" s="53"/>
      <c r="CQ61" s="53"/>
      <c r="CR61" s="1"/>
      <c r="CS61" s="1"/>
      <c r="CT61" s="1"/>
      <c r="CU61" s="1"/>
    </row>
    <row r="62" spans="1:99" s="13" customFormat="1" ht="12" customHeight="1" x14ac:dyDescent="0.2">
      <c r="A62" s="68">
        <v>43902</v>
      </c>
      <c r="B62" s="70"/>
      <c r="C62" s="70"/>
      <c r="D62" s="69"/>
      <c r="E62" s="87"/>
      <c r="F62" s="69"/>
      <c r="G62" s="69"/>
      <c r="H62" s="69"/>
      <c r="I62" s="69"/>
      <c r="J62" s="69"/>
      <c r="K62" s="107"/>
      <c r="L62" s="107"/>
      <c r="M62" s="69"/>
      <c r="N62" s="86"/>
      <c r="O62" s="69"/>
      <c r="P62" s="69"/>
      <c r="Q62" s="69"/>
      <c r="R62" s="69"/>
      <c r="S62" s="69"/>
      <c r="T62" s="69"/>
      <c r="U62" s="69"/>
      <c r="V62" s="69"/>
      <c r="W62" s="69"/>
      <c r="X62" s="69"/>
      <c r="Y62" s="87"/>
      <c r="Z62" s="69"/>
      <c r="AA62" s="69"/>
      <c r="AB62" s="69"/>
      <c r="AC62" s="72"/>
      <c r="AD62" s="69"/>
      <c r="AE62" s="69"/>
      <c r="AF62" s="88"/>
      <c r="AG62" s="72"/>
      <c r="AH62" s="4"/>
      <c r="AI62" s="72"/>
      <c r="AJ62" s="110"/>
      <c r="AK62" s="72"/>
      <c r="AL62" s="72"/>
      <c r="AM62" s="72"/>
      <c r="AN62" s="72"/>
      <c r="AO62" s="89"/>
      <c r="AP62" s="89"/>
      <c r="AQ62" s="90"/>
      <c r="AR62" s="117"/>
      <c r="AS62" s="91"/>
      <c r="AT62" s="91"/>
      <c r="AU62" s="3"/>
      <c r="AV62" s="71">
        <v>94608000</v>
      </c>
      <c r="AW62" s="71">
        <v>409968000</v>
      </c>
      <c r="AX62" s="71">
        <v>725328000</v>
      </c>
      <c r="AY62" s="71">
        <v>1040688000</v>
      </c>
      <c r="AZ62" s="71">
        <v>1356048000</v>
      </c>
      <c r="BA62" s="53"/>
      <c r="BB62" s="53"/>
      <c r="BC62" s="53"/>
      <c r="BD62" s="53"/>
      <c r="BE62" s="53"/>
      <c r="BF62" s="53"/>
      <c r="BG62" s="53"/>
      <c r="BH62" s="53"/>
      <c r="BI62" s="53"/>
      <c r="BJ62" s="53"/>
      <c r="BK62" s="53"/>
      <c r="BL62" s="53"/>
      <c r="BM62" s="53"/>
      <c r="BN62" s="53"/>
      <c r="BO62" s="53"/>
      <c r="BP62" s="53"/>
      <c r="BQ62" s="53"/>
      <c r="BR62" s="53"/>
      <c r="BS62" s="53"/>
      <c r="BT62" s="53"/>
      <c r="BU62" s="53"/>
      <c r="BV62" s="53"/>
      <c r="BW62" s="53"/>
      <c r="BX62" s="53"/>
      <c r="BY62" s="53"/>
      <c r="BZ62" s="53"/>
      <c r="CA62" s="53"/>
      <c r="CB62" s="53"/>
      <c r="CC62" s="53"/>
      <c r="CD62" s="53"/>
      <c r="CE62" s="53"/>
      <c r="CF62" s="53"/>
      <c r="CG62" s="53"/>
      <c r="CH62" s="53"/>
      <c r="CI62" s="53"/>
      <c r="CJ62" s="53"/>
      <c r="CK62" s="53"/>
      <c r="CL62" s="53"/>
      <c r="CM62" s="53"/>
      <c r="CN62" s="53"/>
      <c r="CO62" s="53"/>
      <c r="CP62" s="53"/>
      <c r="CQ62" s="53"/>
      <c r="CR62" s="1"/>
      <c r="CS62" s="1"/>
      <c r="CT62" s="1"/>
      <c r="CU62" s="1"/>
    </row>
    <row r="63" spans="1:99" s="13" customFormat="1" ht="12" customHeight="1" x14ac:dyDescent="0.2">
      <c r="A63" s="68">
        <v>43902</v>
      </c>
      <c r="B63" s="70" t="s">
        <v>453</v>
      </c>
      <c r="C63" s="70" t="s">
        <v>425</v>
      </c>
      <c r="D63" s="69">
        <v>1988</v>
      </c>
      <c r="E63" s="87">
        <v>1</v>
      </c>
      <c r="F63" s="69">
        <v>26</v>
      </c>
      <c r="G63" s="69">
        <v>26</v>
      </c>
      <c r="H63" s="69" t="s">
        <v>50</v>
      </c>
      <c r="I63" s="92" t="s">
        <v>330</v>
      </c>
      <c r="J63" s="69" t="s">
        <v>336</v>
      </c>
      <c r="K63" s="69">
        <f>IF(J63="syllables",1,IF(J63="trigrams",2,IF(J63="strings",3,IF(J63="visual array",4,IF(J63="characters",5,IF(J63="letters",6,IF(J63="free forms",7,IF(J63="odors",8,IF(J63="words",9,IF(J63="pictures",10,IF(J63="object pictures",11,IF(J63="faces",12,IF(J63="names",13,IF(J63="idioms",14,IF(J63="grades",15,IF(J63="syllable-digit pairs",16,IF(J63="trigram-word pairs",17,IF(J63="word-digit pairs",18,IF(J63="English-Swahili pairs",19,IF(J63="spatial position",20,IF(J63="word pairs",21,IF(J63="word triads",22,IF(J63="generated words",23,IF(J63="word definition pairs",24,IF(J63="math problems",25,IF(J63="famous faces",26,IF(J63="famous names",27,IF(J63="famous voices",28,IF(J63="television programs",29,IF(J63="race horses",30,IF(J63="new vocabulary",31,IF(J63="sentences",32,IF(J63="concepts",33,IF(J63="ad slides",34,IF(J63="scenes",35,IF(J63="famous scenes",36,IF(J63="poems",37,IF(J63="walk",38,IF(J63="faces and events",39,IF(J63="events and names",40,IF(J63="flashbulb",41,IF(J63="stories",42,IF(J63="course material",43,IF(J63="autobiographical",44,IF(J63="novels",45,IF(J63="public events",46,"99"))))))))))))))))))))))))))))))))))))))))))))))</f>
        <v>39</v>
      </c>
      <c r="L63" s="69">
        <f>IF(J63="syllables",1,IF(J63="trigrams",1,IF(J63="strings",1,IF(J63="visual array",1,IF(J63="characters",1,IF(J63="letters",1,IF(J63="free forms",1,IF(J63="odors",2,IF(J63="words",2,IF(J63="pictures",2,IF(J63="object pictures",2,IF(J63="faces",2,IF(J63="names",2,IF(J63="idioms","2",IF(J63="grades",2,IF(J63="syllable-digit pairs",3,IF(J63="trigram-word pairs",3,IF(J63="word-digit pairs",3,IF(J63="English-Swahili pairs",3,IF(J63="spatial position",3,IF(J63="word pairs",4,IF(J63="word triads",4,IF(J63="generated words",4,IF(J63="word definition pairs",4,IF(J63="math problems",4,IF(J63="famous faces",4,IF(J63="famous names",4,IF(J63="famous voices",4,IF(J63="television programs",4,IF(J63="race horses",4,IF(J63="new vocabulary",4,IF(J63="sentences",5,IF(J63="concepts",5,IF(J63="ad slides",5,IF(J63="scenes",5,IF(J63="famous scenes",5,IF(J63="poems",6,IF(J63="walk",6,IF(J63="faces and events",6,IF(J63="events and names",6,IF(J63="flashbulb",7,IF(J63="stories",7,IF(J63="course material",7,IF(J63="autobiographical",7,IF(J63="novels",7,IF(J63="public events",7,"99"))))))))))))))))))))))))))))))))))))))))))))))</f>
        <v>6</v>
      </c>
      <c r="M63" s="69">
        <v>1</v>
      </c>
      <c r="N63" s="86">
        <v>3</v>
      </c>
      <c r="O63" s="69">
        <v>0</v>
      </c>
      <c r="P63" s="69"/>
      <c r="Q63" s="69" t="s">
        <v>34</v>
      </c>
      <c r="R63" s="69">
        <f>IF(Q63="Free Recall",1,IF(Q63="Cued Recall",2,IF(Q63="Recognition",3,IF(Q63="Multiple Choice",4,IF(Q63="Savings",5,IF(Q63="Stem Completion",6,IF(Q63="Fragment Completion",7,IF(Q63="anagram solution",8,IF(Q63="Matching",9,IF(Q63="Problem Solving",10,"99"))))))))))</f>
        <v>3</v>
      </c>
      <c r="S63" s="69" t="s">
        <v>15</v>
      </c>
      <c r="T63" s="92" t="s">
        <v>581</v>
      </c>
      <c r="U63" s="69">
        <f>IF(T63="within",1,0)</f>
        <v>1</v>
      </c>
      <c r="V63" s="92">
        <v>75</v>
      </c>
      <c r="W63" s="69">
        <f>F63*V63</f>
        <v>1950</v>
      </c>
      <c r="X63" s="69">
        <v>5</v>
      </c>
      <c r="Y63" s="87">
        <f>AV62</f>
        <v>94608000</v>
      </c>
      <c r="Z63" s="69" t="s">
        <v>426</v>
      </c>
      <c r="AA63" s="69">
        <f>43*365*24*60*60</f>
        <v>1356048000</v>
      </c>
      <c r="AB63" s="69" t="str">
        <f>IF(AA63&lt;60,"1",IF(AA63&lt;=43200,"2",IF(AA63&lt;=777600,"3","4")))</f>
        <v>4</v>
      </c>
      <c r="AC63" s="72">
        <f>AVERAGE(AV62:DA62)</f>
        <v>725328000</v>
      </c>
      <c r="AD63" s="69" t="str">
        <f>IF(AC63&lt;60,"1",IF(AC63&lt;=43200,"2",IF(AC63&lt;=777600,"3","4")))</f>
        <v>4</v>
      </c>
      <c r="AE63" s="87">
        <f>AA63-Y63</f>
        <v>1261440000</v>
      </c>
      <c r="AF63" s="88">
        <f>AV63</f>
        <v>0.9</v>
      </c>
      <c r="AG63" s="72">
        <f>((AW63-AV63)+(AX63-AW63)+(AY63-AX63)+(AZ63-AY63))/4</f>
        <v>-2.7499999999999997E-2</v>
      </c>
      <c r="AH63" s="4"/>
      <c r="AI63" s="72">
        <f>RSQ(AV63:AZ63,AV62:AZ62)</f>
        <v>0.85786802030456866</v>
      </c>
      <c r="AJ63" s="110">
        <f>SLOPE(AV63:AZ63,AV62:AZ62)</f>
        <v>-8.2445459157787926E-11</v>
      </c>
      <c r="AK63" s="72">
        <f>INTERCEPT(AV63:AZ63,AV62:AZ62)</f>
        <v>0.92180000000000006</v>
      </c>
      <c r="AL63" s="72">
        <f>INDEX(LINEST(LN(AV63:AZ63),LN(AV62:AZ62),TRUE,TRUE),3,1)</f>
        <v>0.56503942925891548</v>
      </c>
      <c r="AM63" s="72">
        <f>INDEX(LINEST(LN(AV63:AZ63),LN(AV62:AZ62)),1)</f>
        <v>-3.7468316457231234E-2</v>
      </c>
      <c r="AN63" s="72">
        <f>EXP(INDEX(LINEST(LN(AV63:AZ63),LN(AV62:AZ62)),1,2))</f>
        <v>1.8270356733881319</v>
      </c>
      <c r="AO63" s="89">
        <f>INDEX(LINEST((AV63:AZ63),LN(AV62:AZ62),TRUE,TRUE),3,1)</f>
        <v>0.57848153616717801</v>
      </c>
      <c r="AP63" s="89">
        <f>INDEX(LINEST((AV63:AZ63),LN(AV62:AZ62)),1)</f>
        <v>-3.1930809424982776E-2</v>
      </c>
      <c r="AQ63" s="90">
        <f>INDEX(LINEST(LN(AV63:AZ63),SQRT(AV62:AZ62),TRUE,TRUE),3,1)</f>
        <v>0.72133707000506753</v>
      </c>
      <c r="AR63" s="117">
        <f>INDEX(LINEST(LN(AV63:AZ63),SQRT((AV62:AZ62))),1)</f>
        <v>-4.2107710016297187E-6</v>
      </c>
      <c r="AS63" s="91">
        <f>INDEX(LINEST(1/(AV63:AZ63),1/(SQRT(AV62:AZ62)),TRUE,TRUE),3,1)</f>
        <v>0.41136651009331671</v>
      </c>
      <c r="AT63" s="91">
        <f>INDEX(LINEST(1/(AV63:AZ63),1/SQRT(AV62:AZ62)),1)</f>
        <v>-1297.7934209038874</v>
      </c>
      <c r="AU63" s="3"/>
      <c r="AV63" s="73">
        <v>0.9</v>
      </c>
      <c r="AW63" s="73">
        <v>0.89</v>
      </c>
      <c r="AX63" s="73">
        <v>0.88</v>
      </c>
      <c r="AY63" s="73">
        <v>0.85</v>
      </c>
      <c r="AZ63" s="73">
        <v>0.79</v>
      </c>
      <c r="BA63" s="53"/>
      <c r="BB63" s="53"/>
      <c r="BC63" s="53"/>
      <c r="BD63" s="53"/>
      <c r="BE63" s="53"/>
      <c r="BF63" s="53"/>
      <c r="BG63" s="53"/>
      <c r="BH63" s="53"/>
      <c r="BI63" s="53"/>
      <c r="BJ63" s="53"/>
      <c r="BK63" s="53"/>
      <c r="BL63" s="53"/>
      <c r="BM63" s="53"/>
      <c r="BN63" s="53"/>
      <c r="BO63" s="53"/>
      <c r="BP63" s="53"/>
      <c r="BQ63" s="53"/>
      <c r="BR63" s="53"/>
      <c r="BS63" s="53"/>
      <c r="BT63" s="53"/>
      <c r="BU63" s="53"/>
      <c r="BV63" s="53"/>
      <c r="BW63" s="53"/>
      <c r="BX63" s="53"/>
      <c r="BY63" s="53"/>
      <c r="BZ63" s="53"/>
      <c r="CA63" s="53"/>
      <c r="CB63" s="53"/>
      <c r="CC63" s="53"/>
      <c r="CD63" s="53"/>
      <c r="CE63" s="53"/>
      <c r="CF63" s="53"/>
      <c r="CG63" s="53"/>
      <c r="CH63" s="53"/>
      <c r="CI63" s="53"/>
      <c r="CJ63" s="53"/>
      <c r="CK63" s="53"/>
      <c r="CL63" s="53"/>
      <c r="CM63" s="53"/>
      <c r="CN63" s="53"/>
      <c r="CO63" s="53"/>
      <c r="CP63" s="53"/>
      <c r="CQ63" s="53"/>
      <c r="CR63" s="1"/>
      <c r="CS63" s="1"/>
      <c r="CT63" s="1"/>
      <c r="CU63" s="1"/>
    </row>
    <row r="64" spans="1:99" s="13" customFormat="1" ht="12" customHeight="1" x14ac:dyDescent="0.2">
      <c r="A64" s="68">
        <v>43895</v>
      </c>
      <c r="B64" s="70"/>
      <c r="C64" s="70"/>
      <c r="D64" s="69"/>
      <c r="E64" s="87"/>
      <c r="F64" s="69"/>
      <c r="G64" s="69"/>
      <c r="H64" s="69"/>
      <c r="I64" s="69"/>
      <c r="J64" s="69"/>
      <c r="K64" s="107"/>
      <c r="L64" s="107"/>
      <c r="M64" s="69"/>
      <c r="N64" s="92"/>
      <c r="O64" s="69"/>
      <c r="P64" s="69"/>
      <c r="Q64" s="69"/>
      <c r="R64" s="69"/>
      <c r="S64" s="69"/>
      <c r="T64" s="92"/>
      <c r="U64" s="69"/>
      <c r="V64" s="92"/>
      <c r="W64" s="69"/>
      <c r="X64" s="69"/>
      <c r="Y64" s="87"/>
      <c r="Z64" s="69"/>
      <c r="AA64" s="87"/>
      <c r="AB64" s="69"/>
      <c r="AC64" s="72"/>
      <c r="AD64" s="69"/>
      <c r="AE64" s="69"/>
      <c r="AF64" s="88"/>
      <c r="AG64" s="72"/>
      <c r="AH64" s="4"/>
      <c r="AI64" s="72"/>
      <c r="AJ64" s="110"/>
      <c r="AK64" s="72"/>
      <c r="AL64" s="72"/>
      <c r="AM64" s="72"/>
      <c r="AN64" s="72"/>
      <c r="AO64" s="89"/>
      <c r="AP64" s="89"/>
      <c r="AQ64" s="90"/>
      <c r="AR64" s="117"/>
      <c r="AS64" s="91"/>
      <c r="AT64" s="91"/>
      <c r="AU64" s="3"/>
      <c r="AV64" s="71">
        <v>157680000</v>
      </c>
      <c r="AW64" s="71">
        <v>473040000</v>
      </c>
      <c r="AX64" s="71">
        <v>788400000</v>
      </c>
      <c r="AY64" s="71">
        <v>1103760000</v>
      </c>
      <c r="AZ64" s="71">
        <v>1419120000</v>
      </c>
      <c r="BA64" s="53"/>
      <c r="BB64" s="53"/>
      <c r="BC64" s="53"/>
      <c r="BD64" s="53"/>
      <c r="BE64" s="53"/>
      <c r="BF64" s="53"/>
      <c r="BG64" s="53"/>
      <c r="BH64" s="53"/>
      <c r="BI64" s="53"/>
      <c r="BJ64" s="53"/>
      <c r="BK64" s="53"/>
      <c r="BL64" s="53"/>
      <c r="BM64" s="53"/>
      <c r="BN64" s="53"/>
      <c r="BO64" s="53"/>
      <c r="BP64" s="53"/>
      <c r="BQ64" s="53"/>
      <c r="BR64" s="53"/>
      <c r="BS64" s="53"/>
      <c r="BT64" s="53"/>
      <c r="BU64" s="53"/>
      <c r="BV64" s="53"/>
      <c r="BW64" s="53"/>
      <c r="BX64" s="53"/>
      <c r="BY64" s="53"/>
      <c r="BZ64" s="53"/>
      <c r="CA64" s="53"/>
      <c r="CB64" s="53"/>
      <c r="CC64" s="53"/>
      <c r="CD64" s="53"/>
      <c r="CE64" s="53"/>
      <c r="CF64" s="53"/>
      <c r="CG64" s="53"/>
      <c r="CH64" s="53"/>
      <c r="CI64" s="53"/>
      <c r="CJ64" s="53"/>
      <c r="CK64" s="53"/>
      <c r="CL64" s="53"/>
      <c r="CM64" s="53"/>
      <c r="CN64" s="53"/>
      <c r="CO64" s="53"/>
      <c r="CP64" s="53"/>
      <c r="CQ64" s="53"/>
      <c r="CR64" s="1"/>
      <c r="CS64" s="1"/>
      <c r="CT64" s="1"/>
      <c r="CU64" s="1"/>
    </row>
    <row r="65" spans="1:99" s="13" customFormat="1" ht="12" customHeight="1" x14ac:dyDescent="0.2">
      <c r="A65" s="68">
        <v>43895</v>
      </c>
      <c r="B65" s="70" t="s">
        <v>337</v>
      </c>
      <c r="C65" s="70" t="s">
        <v>338</v>
      </c>
      <c r="D65" s="69">
        <v>1988</v>
      </c>
      <c r="E65" s="87">
        <v>1</v>
      </c>
      <c r="F65" s="69">
        <v>12</v>
      </c>
      <c r="G65" s="69">
        <v>12</v>
      </c>
      <c r="H65" s="69" t="s">
        <v>50</v>
      </c>
      <c r="I65" s="92" t="s">
        <v>396</v>
      </c>
      <c r="J65" s="69" t="s">
        <v>336</v>
      </c>
      <c r="K65" s="69">
        <f>IF(J65="syllables",1,IF(J65="trigrams",2,IF(J65="strings",3,IF(J65="visual array",4,IF(J65="characters",5,IF(J65="letters",6,IF(J65="free forms",7,IF(J65="odors",8,IF(J65="words",9,IF(J65="pictures",10,IF(J65="object pictures",11,IF(J65="faces",12,IF(J65="names",13,IF(J65="idioms",14,IF(J65="grades",15,IF(J65="syllable-digit pairs",16,IF(J65="trigram-word pairs",17,IF(J65="word-digit pairs",18,IF(J65="English-Swahili pairs",19,IF(J65="spatial position",20,IF(J65="word pairs",21,IF(J65="word triads",22,IF(J65="generated words",23,IF(J65="word definition pairs",24,IF(J65="math problems",25,IF(J65="famous faces",26,IF(J65="famous names",27,IF(J65="famous voices",28,IF(J65="television programs",29,IF(J65="race horses",30,IF(J65="new vocabulary",31,IF(J65="sentences",32,IF(J65="concepts",33,IF(J65="ad slides",34,IF(J65="scenes",35,IF(J65="famous scenes",36,IF(J65="poems",37,IF(J65="walk",38,IF(J65="faces and events",39,IF(J65="events and names",40,IF(J65="flashbulb",41,IF(J65="stories",42,IF(J65="course material",43,IF(J65="autobiographical",44,IF(J65="novels",45,IF(J65="public events",46,"99"))))))))))))))))))))))))))))))))))))))))))))))</f>
        <v>39</v>
      </c>
      <c r="L65" s="69">
        <f>IF(J65="syllables",1,IF(J65="trigrams",1,IF(J65="strings",1,IF(J65="visual array",1,IF(J65="characters",1,IF(J65="letters",1,IF(J65="free forms",1,IF(J65="odors",2,IF(J65="words",2,IF(J65="pictures",2,IF(J65="object pictures",2,IF(J65="faces",2,IF(J65="names",2,IF(J65="idioms","2",IF(J65="grades",2,IF(J65="syllable-digit pairs",3,IF(J65="trigram-word pairs",3,IF(J65="word-digit pairs",3,IF(J65="English-Swahili pairs",3,IF(J65="spatial position",3,IF(J65="word pairs",4,IF(J65="word triads",4,IF(J65="generated words",4,IF(J65="word definition pairs",4,IF(J65="math problems",4,IF(J65="famous faces",4,IF(J65="famous names",4,IF(J65="famous voices",4,IF(J65="television programs",4,IF(J65="race horses",4,IF(J65="new vocabulary",4,IF(J65="sentences",5,IF(J65="concepts",5,IF(J65="ad slides",5,IF(J65="scenes",5,IF(J65="famous scenes",5,IF(J65="poems",6,IF(J65="walk",6,IF(J65="faces and events",6,IF(J65="events and names",6,IF(J65="flashbulb",7,IF(J65="stories",7,IF(J65="course material",7,IF(J65="autobiographical",7,IF(J65="novels",7,IF(J65="public events",7,"99"))))))))))))))))))))))))))))))))))))))))))))))</f>
        <v>6</v>
      </c>
      <c r="M65" s="69">
        <v>1</v>
      </c>
      <c r="N65" s="92">
        <v>3</v>
      </c>
      <c r="O65" s="69">
        <v>0</v>
      </c>
      <c r="P65" s="69"/>
      <c r="Q65" s="69" t="s">
        <v>174</v>
      </c>
      <c r="R65" s="69">
        <f>IF(Q65="Free Recall",1,IF(Q65="Cued Recall",2,IF(Q65="Recognition",3,IF(Q65="Multiple Choice",4,IF(Q65="Savings",5,IF(Q65="Stem Completion",6,IF(Q65="Fragment Completion",7,IF(Q65="anagram solution",8,IF(Q65="Matching",9,IF(Q65="Problem Solving",10,"99"))))))))))</f>
        <v>1</v>
      </c>
      <c r="S65" s="69" t="s">
        <v>49</v>
      </c>
      <c r="T65" s="92" t="s">
        <v>581</v>
      </c>
      <c r="U65" s="69">
        <f>IF(T65="within",1,0)</f>
        <v>1</v>
      </c>
      <c r="V65" s="92">
        <v>75</v>
      </c>
      <c r="W65" s="69">
        <f>F65*V65</f>
        <v>900</v>
      </c>
      <c r="X65" s="69">
        <v>5</v>
      </c>
      <c r="Y65" s="87">
        <f>AV64</f>
        <v>157680000</v>
      </c>
      <c r="Z65" s="69" t="s">
        <v>373</v>
      </c>
      <c r="AA65" s="69">
        <f>45*365*24*60*60</f>
        <v>1419120000</v>
      </c>
      <c r="AB65" s="69" t="str">
        <f>IF(AA65&lt;60,"1",IF(AA65&lt;=43200,"2",IF(AA65&lt;=777600,"3","4")))</f>
        <v>4</v>
      </c>
      <c r="AC65" s="72">
        <f>AVERAGE(AV64:DA64)</f>
        <v>788400000</v>
      </c>
      <c r="AD65" s="69" t="str">
        <f>IF(AC65&lt;60,"1",IF(AC65&lt;=43200,"2",IF(AC65&lt;=777600,"3","4")))</f>
        <v>4</v>
      </c>
      <c r="AE65" s="87">
        <f>AA65-Y65</f>
        <v>1261440000</v>
      </c>
      <c r="AF65" s="88">
        <f>AV65</f>
        <v>0.59375</v>
      </c>
      <c r="AG65" s="93">
        <f>((AW65-AV65)+(AX65-AW65)+(AY65-AX65)+(AZ65-AY65))/4</f>
        <v>-3.43750000000001E-3</v>
      </c>
      <c r="AH65" s="4"/>
      <c r="AI65" s="72">
        <f>RSQ(AV65:AZ65,AV64:AZ64)</f>
        <v>0.17179401042027329</v>
      </c>
      <c r="AJ65" s="110">
        <f>SLOPE(AV65:AZ65,AV64:AZ64)</f>
        <v>-3.6591431012844188E-11</v>
      </c>
      <c r="AK65" s="72">
        <f>INTERCEPT(AV65:AZ65,AV64:AZ64)</f>
        <v>0.63201973684210533</v>
      </c>
      <c r="AL65" s="72">
        <f>INDEX(LINEST(LN(AV65:AZ65),LN(AV64:AZ64),TRUE,TRUE),3,1)</f>
        <v>7.6750710241200476E-2</v>
      </c>
      <c r="AM65" s="72">
        <f>INDEX(LINEST(LN(AV65:AZ65),LN(AV64:AZ64)),1)</f>
        <v>-2.2348868169555933E-2</v>
      </c>
      <c r="AN65" s="72">
        <f>EXP(INDEX(LINEST(LN(AV65:AZ65),LN(AV64:AZ64)),1,2))</f>
        <v>0.94639709083873058</v>
      </c>
      <c r="AO65" s="89">
        <f>INDEX(LINEST((AV65:AZ65),LN(AV64:AZ64),TRUE,TRUE),3,1)</f>
        <v>7.3220537919481174E-2</v>
      </c>
      <c r="AP65" s="89">
        <f>INDEX(LINEST((AV65:AZ65),LN(AV64:AZ64)),1)</f>
        <v>-1.3699919104943852E-2</v>
      </c>
      <c r="AQ65" s="90">
        <f>INDEX(LINEST(LN(AV65:AZ65),SQRT(AV64:AZ64),TRUE,TRUE),3,1)</f>
        <v>0.13048439630196418</v>
      </c>
      <c r="AR65" s="117">
        <f>INDEX(LINEST(LN(AV65:AZ65),SQRT((AV64:AZ64))),1)</f>
        <v>-2.5680993621745155E-6</v>
      </c>
      <c r="AS65" s="91">
        <f>INDEX(LINEST(1/(AV65:AZ65),1/(SQRT(AV64:AZ64)),TRUE,TRUE),3,1)</f>
        <v>3.5626311567929607E-2</v>
      </c>
      <c r="AT65" s="91">
        <f>INDEX(LINEST(1/(AV65:AZ65),1/SQRT(AV64:AZ64)),1)</f>
        <v>-985.78832194629126</v>
      </c>
      <c r="AU65" s="3"/>
      <c r="AV65" s="73">
        <v>0.59375</v>
      </c>
      <c r="AW65" s="73">
        <v>0.68</v>
      </c>
      <c r="AX65" s="73">
        <v>0.56999999999999995</v>
      </c>
      <c r="AY65" s="73">
        <v>0.59210526315789469</v>
      </c>
      <c r="AZ65" s="73">
        <v>0.57999999999999996</v>
      </c>
      <c r="BA65" s="53"/>
      <c r="BB65" s="53"/>
      <c r="BC65" s="53"/>
      <c r="BD65" s="53"/>
      <c r="BE65" s="53"/>
      <c r="BF65" s="53"/>
      <c r="BG65" s="53"/>
      <c r="BH65" s="53"/>
      <c r="BI65" s="53"/>
      <c r="BJ65" s="53"/>
      <c r="BK65" s="53"/>
      <c r="BL65" s="53"/>
      <c r="BM65" s="53"/>
      <c r="BN65" s="53"/>
      <c r="BO65" s="53"/>
      <c r="BP65" s="53"/>
      <c r="BQ65" s="53"/>
      <c r="BR65" s="53"/>
      <c r="BS65" s="53"/>
      <c r="BT65" s="53"/>
      <c r="BU65" s="53"/>
      <c r="BV65" s="53"/>
      <c r="BW65" s="53"/>
      <c r="BX65" s="53"/>
      <c r="BY65" s="53"/>
      <c r="BZ65" s="53"/>
      <c r="CA65" s="53"/>
      <c r="CB65" s="53"/>
      <c r="CC65" s="53"/>
      <c r="CD65" s="53"/>
      <c r="CE65" s="53"/>
      <c r="CF65" s="53"/>
      <c r="CG65" s="53"/>
      <c r="CH65" s="53"/>
      <c r="CI65" s="53"/>
      <c r="CJ65" s="53"/>
      <c r="CK65" s="53"/>
      <c r="CL65" s="53"/>
      <c r="CM65" s="53"/>
      <c r="CN65" s="53"/>
      <c r="CO65" s="53"/>
      <c r="CP65" s="53"/>
      <c r="CQ65" s="53"/>
      <c r="CR65" s="1"/>
      <c r="CS65" s="1"/>
      <c r="CT65" s="1"/>
      <c r="CU65" s="1"/>
    </row>
    <row r="66" spans="1:99" s="13" customFormat="1" ht="12" customHeight="1" x14ac:dyDescent="0.2">
      <c r="A66" s="68">
        <v>43895</v>
      </c>
      <c r="B66" s="70"/>
      <c r="C66" s="70"/>
      <c r="D66" s="69"/>
      <c r="E66" s="87"/>
      <c r="F66" s="69"/>
      <c r="G66" s="69"/>
      <c r="H66" s="69"/>
      <c r="I66" s="69"/>
      <c r="J66" s="69"/>
      <c r="K66" s="107"/>
      <c r="L66" s="107"/>
      <c r="M66" s="69"/>
      <c r="N66" s="92"/>
      <c r="O66" s="69"/>
      <c r="P66" s="69"/>
      <c r="Q66" s="69"/>
      <c r="R66" s="69"/>
      <c r="S66" s="69"/>
      <c r="T66" s="92"/>
      <c r="U66" s="69"/>
      <c r="V66" s="92"/>
      <c r="W66" s="69"/>
      <c r="X66" s="69"/>
      <c r="Y66" s="87"/>
      <c r="Z66" s="69"/>
      <c r="AA66" s="87"/>
      <c r="AB66" s="69"/>
      <c r="AC66" s="72"/>
      <c r="AD66" s="69"/>
      <c r="AE66" s="69"/>
      <c r="AF66" s="88"/>
      <c r="AG66" s="72"/>
      <c r="AH66" s="4"/>
      <c r="AI66" s="72"/>
      <c r="AJ66" s="110"/>
      <c r="AK66" s="72"/>
      <c r="AL66" s="72"/>
      <c r="AM66" s="72"/>
      <c r="AN66" s="72"/>
      <c r="AO66" s="89"/>
      <c r="AP66" s="89"/>
      <c r="AQ66" s="90"/>
      <c r="AR66" s="117"/>
      <c r="AS66" s="91"/>
      <c r="AT66" s="91"/>
      <c r="AU66" s="3"/>
      <c r="AV66" s="71">
        <v>157680000</v>
      </c>
      <c r="AW66" s="71">
        <v>473040000</v>
      </c>
      <c r="AX66" s="71">
        <v>788400000</v>
      </c>
      <c r="AY66" s="71">
        <v>1103760000</v>
      </c>
      <c r="AZ66" s="71">
        <v>1419120000</v>
      </c>
      <c r="BA66" s="53"/>
      <c r="BB66" s="53"/>
      <c r="BC66" s="53"/>
      <c r="BD66" s="53"/>
      <c r="BE66" s="53"/>
      <c r="BF66" s="53"/>
      <c r="BG66" s="53"/>
      <c r="BH66" s="53"/>
      <c r="BI66" s="53"/>
      <c r="BJ66" s="53"/>
      <c r="BK66" s="53"/>
      <c r="BL66" s="53"/>
      <c r="BM66" s="53"/>
      <c r="BN66" s="53"/>
      <c r="BO66" s="53"/>
      <c r="BP66" s="53"/>
      <c r="BQ66" s="53"/>
      <c r="BR66" s="53"/>
      <c r="BS66" s="53"/>
      <c r="BT66" s="53"/>
      <c r="BU66" s="53"/>
      <c r="BV66" s="53"/>
      <c r="BW66" s="53"/>
      <c r="BX66" s="53"/>
      <c r="BY66" s="53"/>
      <c r="BZ66" s="53"/>
      <c r="CA66" s="53"/>
      <c r="CB66" s="53"/>
      <c r="CC66" s="53"/>
      <c r="CD66" s="53"/>
      <c r="CE66" s="53"/>
      <c r="CF66" s="53"/>
      <c r="CG66" s="53"/>
      <c r="CH66" s="53"/>
      <c r="CI66" s="53"/>
      <c r="CJ66" s="53"/>
      <c r="CK66" s="53"/>
      <c r="CL66" s="53"/>
      <c r="CM66" s="53"/>
      <c r="CN66" s="53"/>
      <c r="CO66" s="53"/>
      <c r="CP66" s="53"/>
      <c r="CQ66" s="53"/>
      <c r="CR66" s="1"/>
      <c r="CS66" s="1"/>
      <c r="CT66" s="1"/>
      <c r="CU66" s="1"/>
    </row>
    <row r="67" spans="1:99" s="13" customFormat="1" ht="12" customHeight="1" x14ac:dyDescent="0.2">
      <c r="A67" s="68">
        <v>43895</v>
      </c>
      <c r="B67" s="70" t="s">
        <v>337</v>
      </c>
      <c r="C67" s="70" t="s">
        <v>338</v>
      </c>
      <c r="D67" s="69">
        <v>1988</v>
      </c>
      <c r="E67" s="87">
        <v>1</v>
      </c>
      <c r="F67" s="69">
        <v>12</v>
      </c>
      <c r="G67" s="69">
        <v>12</v>
      </c>
      <c r="H67" s="69" t="s">
        <v>50</v>
      </c>
      <c r="I67" s="92" t="s">
        <v>631</v>
      </c>
      <c r="J67" s="69" t="s">
        <v>336</v>
      </c>
      <c r="K67" s="69">
        <f>IF(J67="syllables",1,IF(J67="trigrams",2,IF(J67="strings",3,IF(J67="visual array",4,IF(J67="characters",5,IF(J67="letters",6,IF(J67="free forms",7,IF(J67="odors",8,IF(J67="words",9,IF(J67="pictures",10,IF(J67="object pictures",11,IF(J67="faces",12,IF(J67="names",13,IF(J67="idioms",14,IF(J67="grades",15,IF(J67="syllable-digit pairs",16,IF(J67="trigram-word pairs",17,IF(J67="word-digit pairs",18,IF(J67="English-Swahili pairs",19,IF(J67="spatial position",20,IF(J67="word pairs",21,IF(J67="word triads",22,IF(J67="generated words",23,IF(J67="word definition pairs",24,IF(J67="math problems",25,IF(J67="famous faces",26,IF(J67="famous names",27,IF(J67="famous voices",28,IF(J67="television programs",29,IF(J67="race horses",30,IF(J67="new vocabulary",31,IF(J67="sentences",32,IF(J67="concepts",33,IF(J67="ad slides",34,IF(J67="scenes",35,IF(J67="famous scenes",36,IF(J67="poems",37,IF(J67="walk",38,IF(J67="faces and events",39,IF(J67="events and names",40,IF(J67="flashbulb",41,IF(J67="stories",42,IF(J67="course material",43,IF(J67="autobiographical",44,IF(J67="novels",45,IF(J67="public events",46,"99"))))))))))))))))))))))))))))))))))))))))))))))</f>
        <v>39</v>
      </c>
      <c r="L67" s="69">
        <f>IF(J67="syllables",1,IF(J67="trigrams",1,IF(J67="strings",1,IF(J67="visual array",1,IF(J67="characters",1,IF(J67="letters",1,IF(J67="free forms",1,IF(J67="odors",2,IF(J67="words",2,IF(J67="pictures",2,IF(J67="object pictures",2,IF(J67="faces",2,IF(J67="names",2,IF(J67="idioms","2",IF(J67="grades",2,IF(J67="syllable-digit pairs",3,IF(J67="trigram-word pairs",3,IF(J67="word-digit pairs",3,IF(J67="English-Swahili pairs",3,IF(J67="spatial position",3,IF(J67="word pairs",4,IF(J67="word triads",4,IF(J67="generated words",4,IF(J67="word definition pairs",4,IF(J67="math problems",4,IF(J67="famous faces",4,IF(J67="famous names",4,IF(J67="famous voices",4,IF(J67="television programs",4,IF(J67="race horses",4,IF(J67="new vocabulary",4,IF(J67="sentences",5,IF(J67="concepts",5,IF(J67="ad slides",5,IF(J67="scenes",5,IF(J67="famous scenes",5,IF(J67="poems",6,IF(J67="walk",6,IF(J67="faces and events",6,IF(J67="events and names",6,IF(J67="flashbulb",7,IF(J67="stories",7,IF(J67="course material",7,IF(J67="autobiographical",7,IF(J67="novels",7,IF(J67="public events",7,"99"))))))))))))))))))))))))))))))))))))))))))))))</f>
        <v>6</v>
      </c>
      <c r="M67" s="69">
        <v>1</v>
      </c>
      <c r="N67" s="92">
        <v>3</v>
      </c>
      <c r="O67" s="69">
        <v>0</v>
      </c>
      <c r="P67" s="69"/>
      <c r="Q67" s="69" t="s">
        <v>174</v>
      </c>
      <c r="R67" s="69">
        <f>IF(Q67="Free Recall",1,IF(Q67="Cued Recall",2,IF(Q67="Recognition",3,IF(Q67="Multiple Choice",4,IF(Q67="Savings",5,IF(Q67="Stem Completion",6,IF(Q67="Fragment Completion",7,IF(Q67="anagram solution",8,IF(Q67="Matching",9,IF(Q67="Problem Solving",10,"99"))))))))))</f>
        <v>1</v>
      </c>
      <c r="S67" s="69" t="s">
        <v>49</v>
      </c>
      <c r="T67" s="92" t="s">
        <v>581</v>
      </c>
      <c r="U67" s="69">
        <f>IF(T67="within",1,0)</f>
        <v>1</v>
      </c>
      <c r="V67" s="92">
        <v>75</v>
      </c>
      <c r="W67" s="69">
        <f>F67*V67</f>
        <v>900</v>
      </c>
      <c r="X67" s="69">
        <v>5</v>
      </c>
      <c r="Y67" s="87">
        <f>AV66</f>
        <v>157680000</v>
      </c>
      <c r="Z67" s="69" t="s">
        <v>373</v>
      </c>
      <c r="AA67" s="69">
        <f>45*365*24*60*60</f>
        <v>1419120000</v>
      </c>
      <c r="AB67" s="69" t="str">
        <f>IF(AA67&lt;60,"1",IF(AA67&lt;=43200,"2",IF(AA67&lt;=777600,"3","4")))</f>
        <v>4</v>
      </c>
      <c r="AC67" s="72">
        <f>AVERAGE(AV66:DA66)</f>
        <v>788400000</v>
      </c>
      <c r="AD67" s="69" t="str">
        <f>IF(AC67&lt;60,"1",IF(AC67&lt;=43200,"2",IF(AC67&lt;=777600,"3","4")))</f>
        <v>4</v>
      </c>
      <c r="AE67" s="87">
        <f>AA67-Y67</f>
        <v>1261440000</v>
      </c>
      <c r="AF67" s="88">
        <f>AV67</f>
        <v>0.66</v>
      </c>
      <c r="AG67" s="72">
        <f>((AW67-AV67)+(AX67-AW67)+(AY67-AX67)+(AZ67-AY67))/4</f>
        <v>-1.5000000000000013E-2</v>
      </c>
      <c r="AH67" s="4"/>
      <c r="AI67" s="72">
        <f>RSQ(AV67:AZ67,AV66:AZ66)</f>
        <v>0.52688172043010761</v>
      </c>
      <c r="AJ67" s="110">
        <f>SLOPE(AV67:AZ67,AV66:AZ66)</f>
        <v>-4.4393708777270463E-11</v>
      </c>
      <c r="AK67" s="72">
        <f>INTERCEPT(AV67:AZ67,AV66:AZ66)</f>
        <v>0.66100000000000003</v>
      </c>
      <c r="AL67" s="72">
        <f>INDEX(LINEST(LN(AV67:AZ67),LN(AV66:AZ66),TRUE,TRUE),3,1)</f>
        <v>0.56940274386818346</v>
      </c>
      <c r="AM67" s="72">
        <f>INDEX(LINEST(LN(AV67:AZ67),LN(AV66:AZ66)),1)</f>
        <v>-4.2420096194482636E-2</v>
      </c>
      <c r="AN67" s="72">
        <f>EXP(INDEX(LINEST(LN(AV67:AZ67),LN(AV66:AZ66)),1,2))</f>
        <v>1.4762309756978926</v>
      </c>
      <c r="AO67" s="89">
        <f>INDEX(LINEST((AV67:AZ67),LN(AV66:AZ66),TRUE,TRUE),3,1)</f>
        <v>0.58207452531510762</v>
      </c>
      <c r="AP67" s="89">
        <f>INDEX(LINEST((AV67:AZ67),LN(AV66:AZ66)),1)</f>
        <v>-2.6759643259723576E-2</v>
      </c>
      <c r="AQ67" s="90">
        <f>INDEX(LINEST(LN(AV67:AZ67),SQRT(AV66:AZ66),TRUE,TRUE),3,1)</f>
        <v>0.55731398264522247</v>
      </c>
      <c r="AR67" s="117">
        <f>INDEX(LINEST(LN(AV67:AZ67),SQRT((AV66:AZ66))),1)</f>
        <v>-3.6985376272877465E-6</v>
      </c>
      <c r="AS67" s="91">
        <f>INDEX(LINEST(1/(AV67:AZ67),1/(SQRT(AV66:AZ66)),TRUE,TRUE),3,1)</f>
        <v>0.53606408182937182</v>
      </c>
      <c r="AT67" s="91">
        <f>INDEX(LINEST(1/(AV67:AZ67),1/SQRT(AV66:AZ66)),1)</f>
        <v>-2676.2511721455257</v>
      </c>
      <c r="AU67" s="3"/>
      <c r="AV67" s="73">
        <v>0.66</v>
      </c>
      <c r="AW67" s="73">
        <v>0.65</v>
      </c>
      <c r="AX67" s="73">
        <v>0.59</v>
      </c>
      <c r="AY67" s="73">
        <v>0.63</v>
      </c>
      <c r="AZ67" s="73">
        <v>0.6</v>
      </c>
      <c r="BA67" s="53"/>
      <c r="BB67" s="53"/>
      <c r="BC67" s="53"/>
      <c r="BD67" s="53"/>
      <c r="BE67" s="53"/>
      <c r="BF67" s="53"/>
      <c r="BG67" s="53"/>
      <c r="BH67" s="53"/>
      <c r="BI67" s="53"/>
      <c r="BJ67" s="53"/>
      <c r="BK67" s="53"/>
      <c r="BL67" s="53"/>
      <c r="BM67" s="53"/>
      <c r="BN67" s="53"/>
      <c r="BO67" s="53"/>
      <c r="BP67" s="53"/>
      <c r="BQ67" s="53"/>
      <c r="BR67" s="53"/>
      <c r="BS67" s="53"/>
      <c r="BT67" s="53"/>
      <c r="BU67" s="53"/>
      <c r="BV67" s="53"/>
      <c r="BW67" s="53"/>
      <c r="BX67" s="53"/>
      <c r="BY67" s="53"/>
      <c r="BZ67" s="53"/>
      <c r="CA67" s="53"/>
      <c r="CB67" s="53"/>
      <c r="CC67" s="53"/>
      <c r="CD67" s="53"/>
      <c r="CE67" s="53"/>
      <c r="CF67" s="53"/>
      <c r="CG67" s="53"/>
      <c r="CH67" s="53"/>
      <c r="CI67" s="53"/>
      <c r="CJ67" s="53"/>
      <c r="CK67" s="53"/>
      <c r="CL67" s="53"/>
      <c r="CM67" s="53"/>
      <c r="CN67" s="53"/>
      <c r="CO67" s="53"/>
      <c r="CP67" s="53"/>
      <c r="CQ67" s="53"/>
      <c r="CR67" s="1"/>
      <c r="CS67" s="1"/>
      <c r="CT67" s="1"/>
      <c r="CU67" s="1"/>
    </row>
    <row r="68" spans="1:99" s="13" customFormat="1" ht="12" customHeight="1" x14ac:dyDescent="0.2">
      <c r="A68" s="68">
        <v>43895</v>
      </c>
      <c r="B68" s="70"/>
      <c r="C68" s="70"/>
      <c r="D68" s="69"/>
      <c r="E68" s="87"/>
      <c r="F68" s="69"/>
      <c r="G68" s="69"/>
      <c r="H68" s="69"/>
      <c r="I68" s="69"/>
      <c r="J68" s="69"/>
      <c r="K68" s="107"/>
      <c r="L68" s="107"/>
      <c r="M68" s="69"/>
      <c r="N68" s="92"/>
      <c r="O68" s="69"/>
      <c r="P68" s="69"/>
      <c r="Q68" s="69"/>
      <c r="R68" s="69"/>
      <c r="S68" s="69"/>
      <c r="T68" s="92"/>
      <c r="U68" s="69"/>
      <c r="V68" s="92"/>
      <c r="W68" s="69"/>
      <c r="X68" s="69"/>
      <c r="Y68" s="87"/>
      <c r="Z68" s="69"/>
      <c r="AA68" s="87"/>
      <c r="AB68" s="69"/>
      <c r="AC68" s="72"/>
      <c r="AD68" s="69"/>
      <c r="AE68" s="69"/>
      <c r="AF68" s="88"/>
      <c r="AG68" s="72"/>
      <c r="AH68" s="4"/>
      <c r="AI68" s="72"/>
      <c r="AJ68" s="110"/>
      <c r="AK68" s="72"/>
      <c r="AL68" s="72"/>
      <c r="AM68" s="72"/>
      <c r="AN68" s="72"/>
      <c r="AO68" s="89"/>
      <c r="AP68" s="89"/>
      <c r="AQ68" s="90"/>
      <c r="AR68" s="117"/>
      <c r="AS68" s="91"/>
      <c r="AT68" s="91"/>
      <c r="AU68" s="3"/>
      <c r="AV68" s="71">
        <v>157680000</v>
      </c>
      <c r="AW68" s="71">
        <v>473040000</v>
      </c>
      <c r="AX68" s="71">
        <v>788400000</v>
      </c>
      <c r="AY68" s="71">
        <v>1103760000</v>
      </c>
      <c r="AZ68" s="71">
        <v>1419120000</v>
      </c>
      <c r="BA68" s="53"/>
      <c r="BB68" s="53"/>
      <c r="BC68" s="53"/>
      <c r="BD68" s="53"/>
      <c r="BE68" s="53"/>
      <c r="BF68" s="53"/>
      <c r="BG68" s="53"/>
      <c r="BH68" s="53"/>
      <c r="BI68" s="53"/>
      <c r="BJ68" s="53"/>
      <c r="BK68" s="53"/>
      <c r="BL68" s="53"/>
      <c r="BM68" s="53"/>
      <c r="BN68" s="53"/>
      <c r="BO68" s="53"/>
      <c r="BP68" s="53"/>
      <c r="BQ68" s="53"/>
      <c r="BR68" s="53"/>
      <c r="BS68" s="53"/>
      <c r="BT68" s="53"/>
      <c r="BU68" s="53"/>
      <c r="BV68" s="53"/>
      <c r="BW68" s="53"/>
      <c r="BX68" s="53"/>
      <c r="BY68" s="53"/>
      <c r="BZ68" s="53"/>
      <c r="CA68" s="53"/>
      <c r="CB68" s="53"/>
      <c r="CC68" s="53"/>
      <c r="CD68" s="53"/>
      <c r="CE68" s="53"/>
      <c r="CF68" s="53"/>
      <c r="CG68" s="53"/>
      <c r="CH68" s="53"/>
      <c r="CI68" s="53"/>
      <c r="CJ68" s="53"/>
      <c r="CK68" s="53"/>
      <c r="CL68" s="53"/>
      <c r="CM68" s="53"/>
      <c r="CN68" s="53"/>
      <c r="CO68" s="53"/>
      <c r="CP68" s="53"/>
      <c r="CQ68" s="53"/>
      <c r="CR68" s="1"/>
      <c r="CS68" s="1"/>
      <c r="CT68" s="1"/>
      <c r="CU68" s="1"/>
    </row>
    <row r="69" spans="1:99" s="13" customFormat="1" ht="12" customHeight="1" x14ac:dyDescent="0.2">
      <c r="A69" s="68">
        <v>43895</v>
      </c>
      <c r="B69" s="70" t="s">
        <v>337</v>
      </c>
      <c r="C69" s="70" t="s">
        <v>338</v>
      </c>
      <c r="D69" s="69">
        <v>1988</v>
      </c>
      <c r="E69" s="87">
        <v>1</v>
      </c>
      <c r="F69" s="69">
        <v>12</v>
      </c>
      <c r="G69" s="69">
        <v>12</v>
      </c>
      <c r="H69" s="69" t="s">
        <v>41</v>
      </c>
      <c r="I69" s="92" t="s">
        <v>631</v>
      </c>
      <c r="J69" s="69" t="s">
        <v>336</v>
      </c>
      <c r="K69" s="69">
        <f>IF(J69="syllables",1,IF(J69="trigrams",2,IF(J69="strings",3,IF(J69="visual array",4,IF(J69="characters",5,IF(J69="letters",6,IF(J69="free forms",7,IF(J69="odors",8,IF(J69="words",9,IF(J69="pictures",10,IF(J69="object pictures",11,IF(J69="faces",12,IF(J69="names",13,IF(J69="idioms",14,IF(J69="grades",15,IF(J69="syllable-digit pairs",16,IF(J69="trigram-word pairs",17,IF(J69="word-digit pairs",18,IF(J69="English-Swahili pairs",19,IF(J69="spatial position",20,IF(J69="word pairs",21,IF(J69="word triads",22,IF(J69="generated words",23,IF(J69="word definition pairs",24,IF(J69="math problems",25,IF(J69="famous faces",26,IF(J69="famous names",27,IF(J69="famous voices",28,IF(J69="television programs",29,IF(J69="race horses",30,IF(J69="new vocabulary",31,IF(J69="sentences",32,IF(J69="concepts",33,IF(J69="ad slides",34,IF(J69="scenes",35,IF(J69="famous scenes",36,IF(J69="poems",37,IF(J69="walk",38,IF(J69="faces and events",39,IF(J69="events and names",40,IF(J69="flashbulb",41,IF(J69="stories",42,IF(J69="course material",43,IF(J69="autobiographical",44,IF(J69="novels",45,IF(J69="public events",46,"99"))))))))))))))))))))))))))))))))))))))))))))))</f>
        <v>39</v>
      </c>
      <c r="L69" s="69">
        <f>IF(J69="syllables",1,IF(J69="trigrams",1,IF(J69="strings",1,IF(J69="visual array",1,IF(J69="characters",1,IF(J69="letters",1,IF(J69="free forms",1,IF(J69="odors",2,IF(J69="words",2,IF(J69="pictures",2,IF(J69="object pictures",2,IF(J69="faces",2,IF(J69="names",2,IF(J69="idioms","2",IF(J69="grades",2,IF(J69="syllable-digit pairs",3,IF(J69="trigram-word pairs",3,IF(J69="word-digit pairs",3,IF(J69="English-Swahili pairs",3,IF(J69="spatial position",3,IF(J69="word pairs",4,IF(J69="word triads",4,IF(J69="generated words",4,IF(J69="word definition pairs",4,IF(J69="math problems",4,IF(J69="famous faces",4,IF(J69="famous names",4,IF(J69="famous voices",4,IF(J69="television programs",4,IF(J69="race horses",4,IF(J69="new vocabulary",4,IF(J69="sentences",5,IF(J69="concepts",5,IF(J69="ad slides",5,IF(J69="scenes",5,IF(J69="famous scenes",5,IF(J69="poems",6,IF(J69="walk",6,IF(J69="faces and events",6,IF(J69="events and names",6,IF(J69="flashbulb",7,IF(J69="stories",7,IF(J69="course material",7,IF(J69="autobiographical",7,IF(J69="novels",7,IF(J69="public events",7,"99"))))))))))))))))))))))))))))))))))))))))))))))</f>
        <v>6</v>
      </c>
      <c r="M69" s="69">
        <v>1</v>
      </c>
      <c r="N69" s="92">
        <v>3</v>
      </c>
      <c r="O69" s="69">
        <v>0</v>
      </c>
      <c r="P69" s="69"/>
      <c r="Q69" s="69" t="s">
        <v>65</v>
      </c>
      <c r="R69" s="69">
        <f>IF(Q69="Free Recall",1,IF(Q69="Cued Recall",2,IF(Q69="Recognition",3,IF(Q69="Multiple Choice",4,IF(Q69="Savings",5,IF(Q69="Stem Completion",6,IF(Q69="Fragment Completion",7,IF(Q69="anagram solution",8,IF(Q69="Matching",9,IF(Q69="Problem Solving",10,"99"))))))))))</f>
        <v>2</v>
      </c>
      <c r="S69" s="69" t="s">
        <v>49</v>
      </c>
      <c r="T69" s="92" t="s">
        <v>581</v>
      </c>
      <c r="U69" s="69">
        <f>IF(T69="within",1,0)</f>
        <v>1</v>
      </c>
      <c r="V69" s="92">
        <v>75</v>
      </c>
      <c r="W69" s="69">
        <f>F69*V69</f>
        <v>900</v>
      </c>
      <c r="X69" s="69">
        <v>5</v>
      </c>
      <c r="Y69" s="87">
        <f>AV68</f>
        <v>157680000</v>
      </c>
      <c r="Z69" s="69" t="s">
        <v>373</v>
      </c>
      <c r="AA69" s="69">
        <f>45*365*24*60*60</f>
        <v>1419120000</v>
      </c>
      <c r="AB69" s="69" t="str">
        <f>IF(AA69&lt;60,"1",IF(AA69&lt;=43200,"2",IF(AA69&lt;=777600,"3","4")))</f>
        <v>4</v>
      </c>
      <c r="AC69" s="72">
        <f>AVERAGE(AV68:DA68)</f>
        <v>788400000</v>
      </c>
      <c r="AD69" s="69" t="str">
        <f>IF(AC69&lt;60,"1",IF(AC69&lt;=43200,"2",IF(AC69&lt;=777600,"3","4")))</f>
        <v>4</v>
      </c>
      <c r="AE69" s="87">
        <f>AA69-Y69</f>
        <v>1261440000</v>
      </c>
      <c r="AF69" s="88">
        <f>AV69</f>
        <v>0.77</v>
      </c>
      <c r="AG69" s="72">
        <f>((AW69-AV69)+(AX69-AW69)+(AY69-AX69)+(AZ69-AY69))/4</f>
        <v>-1.7500000000000016E-2</v>
      </c>
      <c r="AH69" s="4"/>
      <c r="AI69" s="72">
        <f>RSQ(AV69:AZ69,AV68:AZ68)</f>
        <v>0.72321428571428548</v>
      </c>
      <c r="AJ69" s="110">
        <f>SLOPE(AV69:AZ69,AV68:AZ68)</f>
        <v>-5.7077625570776301E-11</v>
      </c>
      <c r="AK69" s="72">
        <f>INTERCEPT(AV69:AZ69,AV68:AZ68)</f>
        <v>0.78700000000000003</v>
      </c>
      <c r="AL69" s="72">
        <f>INDEX(LINEST(LN(AV69:AZ69),LN(AV68:AZ68),TRUE,TRUE),3,1)</f>
        <v>0.59508986639141004</v>
      </c>
      <c r="AM69" s="72">
        <f>INDEX(LINEST(LN(AV69:AZ69),LN(AV68:AZ68)),1)</f>
        <v>-4.0101943635617227E-2</v>
      </c>
      <c r="AN69" s="72">
        <f>EXP(INDEX(LINEST(LN(AV69:AZ69),LN(AV68:AZ68)),1,2))</f>
        <v>1.6697844492734366</v>
      </c>
      <c r="AO69" s="89">
        <f>INDEX(LINEST((AV69:AZ69),LN(AV68:AZ68),TRUE,TRUE),3,1)</f>
        <v>0.59574201197950583</v>
      </c>
      <c r="AP69" s="89">
        <f>INDEX(LINEST((AV69:AZ69),LN(AV68:AZ68)),1)</f>
        <v>-2.9708975393664874E-2</v>
      </c>
      <c r="AQ69" s="90">
        <f>INDEX(LINEST(LN(AV69:AZ69),SQRT(AV68:AZ68),TRUE,TRUE),3,1)</f>
        <v>0.67890890678198335</v>
      </c>
      <c r="AR69" s="117">
        <f>INDEX(LINEST(LN(AV69:AZ69),SQRT((AV68:AZ68))),1)</f>
        <v>-3.7748360893638983E-6</v>
      </c>
      <c r="AS69" s="91">
        <f>INDEX(LINEST(1/(AV69:AZ69),1/(SQRT(AV68:AZ68)),TRUE,TRUE),3,1)</f>
        <v>0.49218849713973767</v>
      </c>
      <c r="AT69" s="91">
        <f>INDEX(LINEST(1/(AV69:AZ69),1/SQRT(AV68:AZ68)),1)</f>
        <v>-1998.2053009499716</v>
      </c>
      <c r="AU69" s="3"/>
      <c r="AV69" s="73">
        <v>0.77</v>
      </c>
      <c r="AW69" s="73">
        <v>0.78</v>
      </c>
      <c r="AX69" s="73">
        <v>0.72</v>
      </c>
      <c r="AY69" s="73">
        <v>0.74</v>
      </c>
      <c r="AZ69" s="73">
        <v>0.7</v>
      </c>
      <c r="BA69" s="53"/>
      <c r="BB69" s="53"/>
      <c r="BC69" s="53"/>
      <c r="BD69" s="53"/>
      <c r="BE69" s="53"/>
      <c r="BF69" s="53"/>
      <c r="BG69" s="53"/>
      <c r="BH69" s="53"/>
      <c r="BI69" s="53"/>
      <c r="BJ69" s="53"/>
      <c r="BK69" s="53"/>
      <c r="BL69" s="53"/>
      <c r="BM69" s="53"/>
      <c r="BN69" s="53"/>
      <c r="BO69" s="53"/>
      <c r="BP69" s="53"/>
      <c r="BQ69" s="53"/>
      <c r="BR69" s="53"/>
      <c r="BS69" s="53"/>
      <c r="BT69" s="53"/>
      <c r="BU69" s="53"/>
      <c r="BV69" s="53"/>
      <c r="BW69" s="53"/>
      <c r="BX69" s="53"/>
      <c r="BY69" s="53"/>
      <c r="BZ69" s="53"/>
      <c r="CA69" s="53"/>
      <c r="CB69" s="53"/>
      <c r="CC69" s="53"/>
      <c r="CD69" s="53"/>
      <c r="CE69" s="53"/>
      <c r="CF69" s="53"/>
      <c r="CG69" s="53"/>
      <c r="CH69" s="53"/>
      <c r="CI69" s="53"/>
      <c r="CJ69" s="53"/>
      <c r="CK69" s="53"/>
      <c r="CL69" s="53"/>
      <c r="CM69" s="53"/>
      <c r="CN69" s="53"/>
      <c r="CO69" s="53"/>
      <c r="CP69" s="53"/>
      <c r="CQ69" s="53"/>
      <c r="CR69" s="1"/>
      <c r="CS69" s="1"/>
      <c r="CT69" s="1"/>
      <c r="CU69" s="1"/>
    </row>
    <row r="70" spans="1:99" s="13" customFormat="1" ht="12" customHeight="1" x14ac:dyDescent="0.2">
      <c r="A70" s="68" t="s">
        <v>932</v>
      </c>
      <c r="B70" s="70"/>
      <c r="C70" s="70"/>
      <c r="D70" s="69"/>
      <c r="E70" s="87"/>
      <c r="F70" s="69"/>
      <c r="G70" s="69"/>
      <c r="H70" s="99"/>
      <c r="I70" s="69"/>
      <c r="J70" s="69"/>
      <c r="K70" s="69"/>
      <c r="L70" s="69"/>
      <c r="M70" s="69"/>
      <c r="N70" s="69"/>
      <c r="O70" s="69"/>
      <c r="P70" s="69"/>
      <c r="Q70" s="99"/>
      <c r="R70" s="69"/>
      <c r="S70" s="69"/>
      <c r="T70" s="92"/>
      <c r="U70" s="69"/>
      <c r="V70" s="92"/>
      <c r="W70" s="69"/>
      <c r="X70" s="69"/>
      <c r="Y70" s="87"/>
      <c r="Z70" s="69"/>
      <c r="AA70" s="69"/>
      <c r="AB70" s="69"/>
      <c r="AC70" s="72"/>
      <c r="AD70" s="69"/>
      <c r="AE70" s="87"/>
      <c r="AF70" s="88"/>
      <c r="AG70" s="72"/>
      <c r="AH70" s="4"/>
      <c r="AI70" s="72"/>
      <c r="AJ70" s="110"/>
      <c r="AK70" s="72"/>
      <c r="AL70" s="72"/>
      <c r="AM70" s="72"/>
      <c r="AN70" s="72"/>
      <c r="AO70" s="89"/>
      <c r="AP70" s="89"/>
      <c r="AQ70" s="90"/>
      <c r="AR70" s="117"/>
      <c r="AS70" s="91"/>
      <c r="AT70" s="91"/>
      <c r="AU70" s="3"/>
      <c r="AV70" s="71">
        <v>30</v>
      </c>
      <c r="AW70" s="71">
        <f>60*30</f>
        <v>1800</v>
      </c>
      <c r="AX70" s="71">
        <f>60*60*24*7*8</f>
        <v>4838400</v>
      </c>
      <c r="AY70" s="53"/>
      <c r="AZ70" s="53" t="s">
        <v>935</v>
      </c>
      <c r="BA70" s="53"/>
      <c r="BB70" s="53"/>
      <c r="BC70" s="53"/>
      <c r="BD70" s="53"/>
      <c r="BE70" s="53"/>
      <c r="BF70" s="53"/>
      <c r="BG70" s="53"/>
      <c r="BH70" s="53"/>
      <c r="BI70" s="53"/>
      <c r="BJ70" s="53"/>
      <c r="BK70" s="53"/>
      <c r="BL70" s="53"/>
      <c r="BM70" s="53"/>
      <c r="BN70" s="53"/>
      <c r="BO70" s="53"/>
      <c r="BP70" s="53"/>
      <c r="BQ70" s="53"/>
      <c r="BR70" s="53"/>
      <c r="BS70" s="53"/>
      <c r="BT70" s="53"/>
      <c r="BU70" s="53"/>
      <c r="BV70" s="53"/>
      <c r="BW70" s="53"/>
      <c r="BX70" s="53"/>
      <c r="BY70" s="53"/>
      <c r="BZ70" s="53"/>
      <c r="CA70" s="53"/>
      <c r="CB70" s="53"/>
      <c r="CC70" s="53"/>
      <c r="CD70" s="53"/>
      <c r="CE70" s="53"/>
      <c r="CF70" s="53"/>
      <c r="CG70" s="53"/>
      <c r="CH70" s="53"/>
      <c r="CI70" s="53"/>
      <c r="CJ70" s="53"/>
      <c r="CK70" s="53"/>
      <c r="CL70" s="53"/>
      <c r="CM70" s="53"/>
      <c r="CN70" s="53"/>
      <c r="CO70" s="53"/>
      <c r="CP70" s="53"/>
      <c r="CQ70" s="53"/>
      <c r="CR70" s="1"/>
      <c r="CS70" s="1"/>
      <c r="CT70" s="1"/>
      <c r="CU70" s="1"/>
    </row>
    <row r="71" spans="1:99" s="13" customFormat="1" ht="12" customHeight="1" x14ac:dyDescent="0.2">
      <c r="A71" s="68" t="s">
        <v>932</v>
      </c>
      <c r="B71" s="70" t="s">
        <v>940</v>
      </c>
      <c r="C71" s="70" t="s">
        <v>405</v>
      </c>
      <c r="D71" s="69">
        <v>2000</v>
      </c>
      <c r="E71" s="87">
        <v>1</v>
      </c>
      <c r="F71" s="69">
        <v>16</v>
      </c>
      <c r="G71" s="69">
        <v>16</v>
      </c>
      <c r="H71" s="99" t="s">
        <v>38</v>
      </c>
      <c r="I71" s="69" t="s">
        <v>330</v>
      </c>
      <c r="J71" s="69" t="s">
        <v>677</v>
      </c>
      <c r="K71" s="69">
        <f>IF(J71="syllables",1,IF(J71="trigrams",2,IF(J71="strings",3,IF(J71="visual array",4,IF(J71="characters",5,IF(J71="letters",6,IF(J71="free forms",7,IF(J71="odors",8,IF(J71="words",9,IF(J71="pictures",10,IF(J71="object pictures",11,IF(J71="faces",12,IF(J71="names",13,IF(J71="idioms",14,IF(J71="grades",15,IF(J71="syllable-digit pairs",16,IF(J71="trigram-word pairs",17,IF(J71="word-digit pairs",18,IF(J71="English-Swahili pairs",19,IF(J71="spatial position",20,IF(J71="word pairs",21,IF(J71="word triads",22,IF(J71="generated words",23,IF(J71="word definition pairs",24,IF(J71="math problems",25,IF(J71="famous faces",26,IF(J71="famous names",27,IF(J71="famous voices",28,IF(J71="television programs",29,IF(J71="race horses",30,IF(J71="new vocabulary",31,IF(J71="sentences",32,IF(J71="concepts",33,IF(J71="ad slides",34,IF(J71="scenes",35,IF(J71="famous scenes",36,IF(J71="poems",37,IF(J71="walk",38,IF(J71="faces and events",39,IF(J71="events and names",40,IF(J71="flashbulb",41,IF(J71="stories",42,IF(J71="course material",43,IF(J71="autobiographical",44,IF(J71="novels",45,IF(J71="public events",46,"99"))))))))))))))))))))))))))))))))))))))))))))))</f>
        <v>42</v>
      </c>
      <c r="L71" s="69">
        <f>IF(J71="syllables",1,IF(J71="trigrams",1,IF(J71="strings",1,IF(J71="visual array",1,IF(J71="characters",1,IF(J71="letters",1,IF(J71="free forms",1,IF(J71="odors",2,IF(J71="words",2,IF(J71="pictures",2,IF(J71="object pictures",2,IF(J71="faces",2,IF(J71="names",2,IF(J71="idioms","2",IF(J71="grades",2,IF(J71="syllable-digit pairs",3,IF(J71="trigram-word pairs",3,IF(J71="word-digit pairs",3,IF(J71="English-Swahili pairs",3,IF(J71="spatial position",3,IF(J71="word pairs",4,IF(J71="word triads",4,IF(J71="generated words",4,IF(J71="word definition pairs",4,IF(J71="math problems",4,IF(J71="famous faces",4,IF(J71="famous names",4,IF(J71="famous voices",4,IF(J71="television programs",4,IF(J71="race horses",4,IF(J71="new vocabulary",4,IF(J71="sentences",5,IF(J71="concepts",5,IF(J71="ad slides",5,IF(J71="scenes",5,IF(J71="famous scenes",5,IF(J71="poems",6,IF(J71="walk",6,IF(J71="faces and events",6,IF(J71="events and names",6,IF(J71="flashbulb",7,IF(J71="stories",7,IF(J71="course material",7,IF(J71="autobiographical",7,IF(J71="novels",7,IF(J71="public events",7,"99"))))))))))))))))))))))))))))))))))))))))))))))</f>
        <v>7</v>
      </c>
      <c r="M71" s="69">
        <v>1</v>
      </c>
      <c r="N71" s="69">
        <v>4</v>
      </c>
      <c r="O71" s="69">
        <v>0</v>
      </c>
      <c r="P71" s="69"/>
      <c r="Q71" s="99" t="s">
        <v>174</v>
      </c>
      <c r="R71" s="69">
        <f>IF(Q71="Free Recall",1,IF(Q71="Cued Recall",2,IF(Q71="Recognition",3,IF(Q71="Multiple Choice",4,IF(Q71="Savings",5,IF(Q71="Stem Completion",6,IF(Q71="Fragment Completion",7,IF(Q71="anagram solution",8,IF(Q71="Matching",9,IF(Q71="Problem Solving",10,"99"))))))))))</f>
        <v>1</v>
      </c>
      <c r="S71" s="69" t="s">
        <v>49</v>
      </c>
      <c r="T71" s="92" t="s">
        <v>581</v>
      </c>
      <c r="U71" s="69">
        <f>IF(T71="within",1,0)</f>
        <v>1</v>
      </c>
      <c r="V71" s="92">
        <v>20</v>
      </c>
      <c r="W71" s="69">
        <f>F71*V71</f>
        <v>320</v>
      </c>
      <c r="X71" s="69">
        <v>3</v>
      </c>
      <c r="Y71" s="87">
        <f>AV70</f>
        <v>30</v>
      </c>
      <c r="Z71" s="69" t="s">
        <v>276</v>
      </c>
      <c r="AA71" s="69">
        <f>60*60*24*7*8</f>
        <v>4838400</v>
      </c>
      <c r="AB71" s="69" t="str">
        <f>IF(AA71&lt;60,"1",IF(AA71&lt;=43200,"2",IF(AA71&lt;=777600,"3","4")))</f>
        <v>4</v>
      </c>
      <c r="AC71" s="72">
        <f>AVERAGE(AV70:DA70)</f>
        <v>1613410</v>
      </c>
      <c r="AD71" s="69" t="str">
        <f>IF(AC71&lt;60,"1",IF(AC71&lt;=43200,"2",IF(AC71&lt;=777600,"3","4")))</f>
        <v>4</v>
      </c>
      <c r="AE71" s="87">
        <f>AA71-Y71</f>
        <v>4838370</v>
      </c>
      <c r="AF71" s="88">
        <f>AV71</f>
        <v>0.85</v>
      </c>
      <c r="AG71" s="72">
        <f>((AW71-AV71)+(AX71-AW71))/2</f>
        <v>-0.16499999999999998</v>
      </c>
      <c r="AH71" s="4"/>
      <c r="AI71" s="72">
        <f>RSQ(AV71:AX71,AV70:AX70)</f>
        <v>0.96601087583598977</v>
      </c>
      <c r="AJ71" s="110">
        <f>SLOPE(AV71:AX71,AV70:AX70)</f>
        <v>-7.6481479383354035E-8</v>
      </c>
      <c r="AK71" s="72">
        <f>INTERCEPT(AV71:AX71,AV70:AX70)</f>
        <v>0.8900626503185638</v>
      </c>
      <c r="AL71" s="72">
        <f>INDEX(LINEST(LN(AV71:AX71),LN(AV70:AX70),TRUE,TRUE),3,1)</f>
        <v>0.78120401563249142</v>
      </c>
      <c r="AM71" s="72">
        <f>INDEX(LINEST(LN(AV71:AX71),LN(AV70:AX70)),1)</f>
        <v>-4.5378230455479424E-2</v>
      </c>
      <c r="AN71" s="72">
        <f>EXP(INDEX(LINEST(LN(AV71:AX71),LN(AV70:AX70)),1,2))</f>
        <v>1.1066176770287262</v>
      </c>
      <c r="AO71" s="89">
        <f>INDEX(LINEST((AV71:AX71),LN(AV70:AX70),TRUE,TRUE),3,1)</f>
        <v>0.74649521643317107</v>
      </c>
      <c r="AP71" s="89">
        <f>INDEX(LINEST((AV71:AX71),LN(AV70:AX70)),1)</f>
        <v>-3.0807581442521076E-2</v>
      </c>
      <c r="AQ71" s="90">
        <f>INDEX(LINEST(LN(AV71:AX71),SQRT(AV70:AX70),TRUE,TRUE),3,1)</f>
        <v>0.97495450259259819</v>
      </c>
      <c r="AR71" s="117">
        <f>INDEX(LINEST(LN(AV71:AX71),SQRT((AV70:AX70))),1)</f>
        <v>-2.4595488032372055E-4</v>
      </c>
      <c r="AS71" s="91">
        <f>INDEX(LINEST(1/(AV71:AX71),1/(SQRT(AV70:AX70)),TRUE,TRUE),3,1)</f>
        <v>0.25638028168728111</v>
      </c>
      <c r="AT71" s="91">
        <f>INDEX(LINEST(1/(AV71:AX71),1/SQRT(AV70:AX70)),1)</f>
        <v>-2.3646656268232311</v>
      </c>
      <c r="AU71" s="3"/>
      <c r="AV71" s="73">
        <v>0.85</v>
      </c>
      <c r="AW71" s="73">
        <v>0.93</v>
      </c>
      <c r="AX71" s="73">
        <v>0.52</v>
      </c>
      <c r="AY71" s="53"/>
      <c r="AZ71" s="53"/>
      <c r="BA71" s="53"/>
      <c r="BB71" s="53"/>
      <c r="BC71" s="53"/>
      <c r="BD71" s="53"/>
      <c r="BE71" s="53"/>
      <c r="BF71" s="53"/>
      <c r="BG71" s="53"/>
      <c r="BH71" s="53"/>
      <c r="BI71" s="53"/>
      <c r="BJ71" s="53"/>
      <c r="BK71" s="53"/>
      <c r="BL71" s="53"/>
      <c r="BM71" s="53"/>
      <c r="BN71" s="53"/>
      <c r="BO71" s="53"/>
      <c r="BP71" s="53"/>
      <c r="BQ71" s="53"/>
      <c r="BR71" s="53"/>
      <c r="BS71" s="53"/>
      <c r="BT71" s="53"/>
      <c r="BU71" s="53"/>
      <c r="BV71" s="53"/>
      <c r="BW71" s="53"/>
      <c r="BX71" s="53"/>
      <c r="BY71" s="53"/>
      <c r="BZ71" s="53"/>
      <c r="CA71" s="53"/>
      <c r="CB71" s="53"/>
      <c r="CC71" s="53"/>
      <c r="CD71" s="53"/>
      <c r="CE71" s="53"/>
      <c r="CF71" s="53"/>
      <c r="CG71" s="53"/>
      <c r="CH71" s="53"/>
      <c r="CI71" s="53"/>
      <c r="CJ71" s="53"/>
      <c r="CK71" s="53"/>
      <c r="CL71" s="53"/>
      <c r="CM71" s="53"/>
      <c r="CN71" s="53"/>
      <c r="CO71" s="53"/>
      <c r="CP71" s="53"/>
      <c r="CQ71" s="53"/>
      <c r="CR71" s="1"/>
      <c r="CS71" s="1"/>
      <c r="CT71" s="1"/>
      <c r="CU71" s="1"/>
    </row>
    <row r="72" spans="1:99" s="13" customFormat="1" ht="12" customHeight="1" x14ac:dyDescent="0.2">
      <c r="A72" s="65">
        <v>43509</v>
      </c>
      <c r="B72" s="1"/>
      <c r="C72" s="1"/>
      <c r="D72" s="60"/>
      <c r="E72" s="76"/>
      <c r="F72" s="60"/>
      <c r="G72" s="60"/>
      <c r="H72" s="60"/>
      <c r="I72" s="60"/>
      <c r="J72" s="60"/>
      <c r="K72" s="64"/>
      <c r="L72" s="64"/>
      <c r="M72" s="60"/>
      <c r="N72" s="60"/>
      <c r="O72" s="60"/>
      <c r="P72" s="60"/>
      <c r="Q72" s="60"/>
      <c r="R72" s="60"/>
      <c r="S72" s="60"/>
      <c r="T72" s="60"/>
      <c r="U72" s="60"/>
      <c r="V72" s="60"/>
      <c r="W72" s="60"/>
      <c r="X72" s="60"/>
      <c r="Y72" s="76"/>
      <c r="Z72" s="60"/>
      <c r="AA72" s="60"/>
      <c r="AB72" s="60"/>
      <c r="AC72" s="60"/>
      <c r="AD72" s="60"/>
      <c r="AE72" s="60"/>
      <c r="AF72" s="80"/>
      <c r="AG72" s="56"/>
      <c r="AH72" s="4"/>
      <c r="AI72" s="56"/>
      <c r="AJ72" s="109"/>
      <c r="AK72" s="56"/>
      <c r="AL72" s="56"/>
      <c r="AM72" s="56"/>
      <c r="AN72" s="56"/>
      <c r="AO72" s="56"/>
      <c r="AP72" s="56"/>
      <c r="AQ72" s="56"/>
      <c r="AR72" s="109"/>
      <c r="AS72" s="56"/>
      <c r="AT72" s="56"/>
      <c r="AU72" s="4"/>
      <c r="AV72" s="25">
        <f>(4*100)/2</f>
        <v>200</v>
      </c>
      <c r="AW72" s="25">
        <f>7*24*60*60*1</f>
        <v>604800</v>
      </c>
      <c r="AX72" s="25">
        <f>7*24*60*60*2</f>
        <v>1209600</v>
      </c>
      <c r="AY72" s="25">
        <f>7*24*60*60*3</f>
        <v>1814400</v>
      </c>
      <c r="AZ72" s="25">
        <f>7*24*60*60*4</f>
        <v>2419200</v>
      </c>
      <c r="BA72" s="53" t="s">
        <v>507</v>
      </c>
      <c r="BB72" s="53"/>
      <c r="BC72" s="53"/>
      <c r="BD72" s="53"/>
      <c r="BE72" s="53"/>
      <c r="BF72" s="53"/>
      <c r="BG72" s="53"/>
      <c r="BH72" s="53"/>
      <c r="BI72" s="53"/>
      <c r="BJ72" s="53"/>
      <c r="BK72" s="53"/>
      <c r="BL72" s="53"/>
      <c r="BM72" s="53"/>
      <c r="BN72" s="53"/>
      <c r="BO72" s="53"/>
      <c r="BP72" s="53"/>
      <c r="BQ72" s="53"/>
      <c r="BR72" s="53"/>
      <c r="BS72" s="53"/>
      <c r="BT72" s="53"/>
      <c r="BU72" s="53"/>
      <c r="BV72" s="53"/>
      <c r="BW72" s="53"/>
      <c r="BX72" s="53"/>
      <c r="BY72" s="53"/>
      <c r="BZ72" s="53"/>
      <c r="CA72" s="53"/>
      <c r="CB72" s="53"/>
      <c r="CC72" s="53"/>
      <c r="CD72" s="53"/>
      <c r="CE72" s="53"/>
      <c r="CF72" s="53"/>
      <c r="CG72" s="53"/>
      <c r="CH72" s="53"/>
      <c r="CI72" s="53"/>
      <c r="CJ72" s="53"/>
      <c r="CK72" s="53"/>
      <c r="CL72" s="53"/>
      <c r="CM72" s="53"/>
      <c r="CN72" s="53"/>
      <c r="CO72" s="53"/>
      <c r="CP72" s="53"/>
      <c r="CQ72" s="53"/>
      <c r="CR72" s="1"/>
      <c r="CS72" s="1"/>
      <c r="CT72" s="1"/>
      <c r="CU72" s="1"/>
    </row>
    <row r="73" spans="1:99" s="13" customFormat="1" ht="12" customHeight="1" x14ac:dyDescent="0.2">
      <c r="A73" s="65">
        <v>43509</v>
      </c>
      <c r="B73" s="1" t="s">
        <v>141</v>
      </c>
      <c r="C73" s="1" t="s">
        <v>142</v>
      </c>
      <c r="D73" s="60">
        <v>1925</v>
      </c>
      <c r="E73" s="76">
        <v>1</v>
      </c>
      <c r="F73" s="60">
        <v>58</v>
      </c>
      <c r="G73" s="60">
        <v>58</v>
      </c>
      <c r="H73" s="60" t="s">
        <v>22</v>
      </c>
      <c r="I73" s="60" t="s">
        <v>641</v>
      </c>
      <c r="J73" s="60" t="s">
        <v>320</v>
      </c>
      <c r="K73" s="60">
        <f>IF(J73="syllables",1,IF(J73="trigrams",2,IF(J73="strings",3,IF(J73="visual array",4,IF(J73="characters",5,IF(J73="letters",6,IF(J73="free forms",7,IF(J73="odors",8,IF(J73="words",9,IF(J73="pictures",10,IF(J73="object pictures",11,IF(J73="faces",12,IF(J73="names",13,IF(J73="idioms",14,IF(J73="grades",15,IF(J73="syllable-digit pairs",16,IF(J73="trigram-word pairs",17,IF(J73="word-digit pairs",18,IF(J73="English-Swahili pairs",19,IF(J73="spatial position",20,IF(J73="word pairs",21,IF(J73="word triads",22,IF(J73="generated words",23,IF(J73="word definition pairs",24,IF(J73="math problems",25,IF(J73="famous faces",26,IF(J73="famous names",27,IF(J73="famous voices",28,IF(J73="television programs",29,IF(J73="race horses",30,IF(J73="new vocabulary",31,IF(J73="sentences",32,IF(J73="concepts",33,IF(J73="ad slides",34,IF(J73="scenes",35,IF(J73="famous scenes",36,IF(J73="poems",37,IF(J73="walk",38,IF(J73="faces and events",39,IF(J73="events and names",40,IF(J73="flashbulb",41,IF(J73="stories",42,IF(J73="course material",43,IF(J73="autobiographical",44,IF(J73="novels",45,IF(J73="public events",46,"99"))))))))))))))))))))))))))))))))))))))))))))))</f>
        <v>21</v>
      </c>
      <c r="L73" s="60">
        <f>IF(J73="syllables",1,IF(J73="trigrams",1,IF(J73="strings",1,IF(J73="visual array",1,IF(J73="characters",1,IF(J73="letters",1,IF(J73="free forms",1,IF(J73="odors",2,IF(J73="words",2,IF(J73="pictures",2,IF(J73="object pictures",2,IF(J73="faces",2,IF(J73="names",2,IF(J73="idioms","2",IF(J73="grades",2,IF(J73="syllable-digit pairs",3,IF(J73="trigram-word pairs",3,IF(J73="word-digit pairs",3,IF(J73="English-Swahili pairs",3,IF(J73="spatial position",3,IF(J73="word pairs",4,IF(J73="word triads",4,IF(J73="generated words",4,IF(J73="word definition pairs",4,IF(J73="math problems",4,IF(J73="famous faces",4,IF(J73="famous names",4,IF(J73="famous voices",4,IF(J73="television programs",4,IF(J73="race horses",4,IF(J73="new vocabulary",4,IF(J73="sentences",5,IF(J73="concepts",5,IF(J73="ad slides",5,IF(J73="scenes",5,IF(J73="famous scenes",5,IF(J73="poems",6,IF(J73="walk",6,IF(J73="faces and events",6,IF(J73="events and names",6,IF(J73="flashbulb",7,IF(J73="stories",7,IF(J73="course material",7,IF(J73="autobiographical",7,IF(J73="novels",7,IF(J73="public events",7,"99"))))))))))))))))))))))))))))))))))))))))))))))</f>
        <v>4</v>
      </c>
      <c r="M73" s="60">
        <v>1</v>
      </c>
      <c r="N73" s="60">
        <v>2</v>
      </c>
      <c r="O73" s="60">
        <v>0</v>
      </c>
      <c r="P73" s="60"/>
      <c r="Q73" s="60" t="s">
        <v>174</v>
      </c>
      <c r="R73" s="60">
        <f>IF(Q73="Free Recall",1,IF(Q73="Cued Recall",2,IF(Q73="Recognition",3,IF(Q73="Multiple Choice",4,IF(Q73="Savings",5,IF(Q73="Stem Completion",6,IF(Q73="Fragment Completion",7,IF(Q73="anagram solution",8,IF(Q73="Matching",9,IF(Q73="Problem Solving",10,"99"))))))))))</f>
        <v>1</v>
      </c>
      <c r="S73" s="60" t="s">
        <v>234</v>
      </c>
      <c r="T73" s="59" t="s">
        <v>581</v>
      </c>
      <c r="U73" s="60">
        <f>IF(T73="within",1,0)</f>
        <v>1</v>
      </c>
      <c r="V73" s="59">
        <v>20</v>
      </c>
      <c r="W73" s="60">
        <f>F73*V73</f>
        <v>1160</v>
      </c>
      <c r="X73" s="60">
        <v>5</v>
      </c>
      <c r="Y73" s="76">
        <f>AV72</f>
        <v>200</v>
      </c>
      <c r="Z73" s="60" t="s">
        <v>140</v>
      </c>
      <c r="AA73" s="60">
        <v>2419200</v>
      </c>
      <c r="AB73" s="60" t="str">
        <f>IF(AA73&lt;60,"1",IF(AA73&lt;=43200,"2",IF(AA73&lt;=777600,"3","4")))</f>
        <v>4</v>
      </c>
      <c r="AC73" s="56">
        <f>AVERAGE(AV72:DA72)</f>
        <v>1209640</v>
      </c>
      <c r="AD73" s="60" t="str">
        <f>IF(AC73&lt;60,"1",IF(AC73&lt;=43200,"2",IF(AC73&lt;=777600,"3","4")))</f>
        <v>4</v>
      </c>
      <c r="AE73" s="76">
        <f>AA73-Y73</f>
        <v>2419000</v>
      </c>
      <c r="AF73" s="80">
        <f>AV73</f>
        <v>0.43</v>
      </c>
      <c r="AG73" s="56">
        <f>((AW73-AV73)+(AX73-AW73)+(AY73-AX73)+(AZ73-AY73))/4</f>
        <v>-0.10249999999999999</v>
      </c>
      <c r="AH73" s="4"/>
      <c r="AI73" s="56">
        <f>RSQ(AV73:AZ73,AV72:AZ72)</f>
        <v>0.58997282221218716</v>
      </c>
      <c r="AJ73" s="109">
        <f>SLOPE(AV73:AZ73,AV72:AZ72)</f>
        <v>-1.4385084562420381E-7</v>
      </c>
      <c r="AK73" s="56">
        <f>INTERCEPT(AV73:AZ73,AV72:AZ72)</f>
        <v>0.2860077369008619</v>
      </c>
      <c r="AL73" s="56">
        <f>INDEX(LINEST(LN(AV73:AZ73),LN(AV72:AZ72),TRUE,TRUE),3,1)</f>
        <v>0.90981219162216187</v>
      </c>
      <c r="AM73" s="56">
        <f>INDEX(LINEST(LN(AV73:AZ73),LN(AV72:AZ72)),1)</f>
        <v>-0.32312839514614783</v>
      </c>
      <c r="AN73" s="56">
        <f>EXP(INDEX(LINEST(LN(AV73:AZ73),LN(AV72:AZ72)),1,2))</f>
        <v>2.5632818385814997</v>
      </c>
      <c r="AO73" s="82">
        <f>INDEX(LINEST((AV73:AZ73),LN(AV72:AZ72),TRUE,TRUE),3,1)</f>
        <v>0.99613225730283173</v>
      </c>
      <c r="AP73" s="82">
        <f>INDEX(LINEST((AV73:AZ73),LN(AV72:AZ72)),1)</f>
        <v>-4.4979428887124459E-2</v>
      </c>
      <c r="AQ73" s="83">
        <f>INDEX(LINEST(LN(AV73:AZ73),SQRT(AV72:AZ72),TRUE,TRUE),3,1)</f>
        <v>0.92818290965383776</v>
      </c>
      <c r="AR73" s="116">
        <f>INDEX(LINEST(LN(AV73:AZ73),SQRT((AV72:AZ72))),1)</f>
        <v>-2.1528139169105223E-3</v>
      </c>
      <c r="AS73" s="84">
        <f>INDEX(LINEST(1/(AV73:AZ73),1/(SQRT(AV72:AZ72)),TRUE,TRUE),3,1)</f>
        <v>0.56379467675011896</v>
      </c>
      <c r="AT73" s="84">
        <f>INDEX(LINEST(1/(AV73:AZ73),1/SQRT(AV72:AZ72)),1)</f>
        <v>-558.51885796177191</v>
      </c>
      <c r="AU73" s="3"/>
      <c r="AV73" s="53">
        <v>0.43</v>
      </c>
      <c r="AW73" s="53">
        <v>7.0000000000000007E-2</v>
      </c>
      <c r="AX73" s="53">
        <v>0.02</v>
      </c>
      <c r="AY73" s="53">
        <v>0.02</v>
      </c>
      <c r="AZ73" s="53">
        <v>0.02</v>
      </c>
      <c r="BA73" s="53"/>
      <c r="BB73" s="53"/>
      <c r="BC73" s="53"/>
      <c r="BD73" s="53"/>
      <c r="BE73" s="53"/>
      <c r="BF73" s="53"/>
      <c r="BG73" s="53"/>
      <c r="BH73" s="53"/>
      <c r="BI73" s="53"/>
      <c r="BJ73" s="53"/>
      <c r="BK73" s="53"/>
      <c r="BL73" s="53"/>
      <c r="BM73" s="53"/>
      <c r="BN73" s="53"/>
      <c r="BO73" s="53"/>
      <c r="BP73" s="53"/>
      <c r="BQ73" s="53"/>
      <c r="BR73" s="53"/>
      <c r="BS73" s="53"/>
      <c r="BT73" s="53"/>
      <c r="BU73" s="53"/>
      <c r="BV73" s="53"/>
      <c r="BW73" s="53"/>
      <c r="BX73" s="53"/>
      <c r="BY73" s="53"/>
      <c r="BZ73" s="53"/>
      <c r="CA73" s="53"/>
      <c r="CB73" s="53"/>
      <c r="CC73" s="53"/>
      <c r="CD73" s="53"/>
      <c r="CE73" s="53"/>
      <c r="CF73" s="53"/>
      <c r="CG73" s="53"/>
      <c r="CH73" s="53"/>
      <c r="CI73" s="53"/>
      <c r="CJ73" s="53"/>
      <c r="CK73" s="53"/>
      <c r="CL73" s="53"/>
      <c r="CM73" s="53"/>
      <c r="CN73" s="53"/>
      <c r="CO73" s="53"/>
      <c r="CP73" s="53"/>
      <c r="CQ73" s="53"/>
      <c r="CR73" s="1"/>
      <c r="CS73" s="1"/>
      <c r="CT73" s="1"/>
      <c r="CU73" s="1"/>
    </row>
    <row r="74" spans="1:99" s="13" customFormat="1" ht="12" customHeight="1" x14ac:dyDescent="0.2">
      <c r="A74" s="65">
        <v>43509</v>
      </c>
      <c r="B74" s="1"/>
      <c r="C74" s="1"/>
      <c r="D74" s="60"/>
      <c r="E74" s="76"/>
      <c r="F74" s="60"/>
      <c r="G74" s="60"/>
      <c r="H74" s="60"/>
      <c r="I74" s="60"/>
      <c r="J74" s="60"/>
      <c r="K74" s="64"/>
      <c r="L74" s="64"/>
      <c r="M74" s="60"/>
      <c r="N74" s="60"/>
      <c r="O74" s="60"/>
      <c r="P74" s="60"/>
      <c r="Q74" s="60"/>
      <c r="R74" s="60"/>
      <c r="S74" s="60"/>
      <c r="T74" s="60"/>
      <c r="U74" s="60"/>
      <c r="V74" s="60"/>
      <c r="W74" s="60"/>
      <c r="X74" s="60"/>
      <c r="Y74" s="76"/>
      <c r="Z74" s="60"/>
      <c r="AA74" s="60"/>
      <c r="AB74" s="60"/>
      <c r="AC74" s="60"/>
      <c r="AD74" s="60"/>
      <c r="AE74" s="60"/>
      <c r="AF74" s="80"/>
      <c r="AG74" s="56"/>
      <c r="AH74" s="4"/>
      <c r="AI74" s="56"/>
      <c r="AJ74" s="109"/>
      <c r="AK74" s="56"/>
      <c r="AL74" s="56"/>
      <c r="AM74" s="56"/>
      <c r="AN74" s="56"/>
      <c r="AO74" s="56"/>
      <c r="AP74" s="56"/>
      <c r="AQ74" s="82"/>
      <c r="AR74" s="115"/>
      <c r="AS74" s="82"/>
      <c r="AT74" s="82"/>
      <c r="AU74" s="4"/>
      <c r="AV74" s="25">
        <f>(4*100)/2</f>
        <v>200</v>
      </c>
      <c r="AW74" s="25">
        <f>7*24*60*60*1</f>
        <v>604800</v>
      </c>
      <c r="AX74" s="25">
        <f>7*24*60*60*2</f>
        <v>1209600</v>
      </c>
      <c r="AY74" s="25">
        <f>7*24*60*60*3</f>
        <v>1814400</v>
      </c>
      <c r="AZ74" s="25">
        <f>7*24*60*60*4</f>
        <v>2419200</v>
      </c>
      <c r="BA74" s="53"/>
      <c r="BB74" s="53"/>
      <c r="BC74" s="53"/>
      <c r="BD74" s="53"/>
      <c r="BE74" s="53"/>
      <c r="BF74" s="53"/>
      <c r="BG74" s="53"/>
      <c r="BH74" s="53"/>
      <c r="BI74" s="53"/>
      <c r="BJ74" s="53"/>
      <c r="BK74" s="53"/>
      <c r="BL74" s="53"/>
      <c r="BM74" s="53"/>
      <c r="BN74" s="53"/>
      <c r="BO74" s="53"/>
      <c r="BP74" s="53"/>
      <c r="BQ74" s="53"/>
      <c r="BR74" s="53"/>
      <c r="BS74" s="53"/>
      <c r="BT74" s="53"/>
      <c r="BU74" s="53"/>
      <c r="BV74" s="53"/>
      <c r="BW74" s="53"/>
      <c r="BX74" s="53"/>
      <c r="BY74" s="53"/>
      <c r="BZ74" s="53"/>
      <c r="CA74" s="53"/>
      <c r="CB74" s="53"/>
      <c r="CC74" s="53"/>
      <c r="CD74" s="53"/>
      <c r="CE74" s="53"/>
      <c r="CF74" s="53"/>
      <c r="CG74" s="53"/>
      <c r="CH74" s="53"/>
      <c r="CI74" s="53"/>
      <c r="CJ74" s="53"/>
      <c r="CK74" s="53"/>
      <c r="CL74" s="53"/>
      <c r="CM74" s="53"/>
      <c r="CN74" s="53"/>
      <c r="CO74" s="53"/>
      <c r="CP74" s="53"/>
      <c r="CQ74" s="53"/>
      <c r="CR74" s="1"/>
      <c r="CS74" s="1"/>
      <c r="CT74" s="1"/>
      <c r="CU74" s="1"/>
    </row>
    <row r="75" spans="1:99" s="13" customFormat="1" ht="12" customHeight="1" x14ac:dyDescent="0.2">
      <c r="A75" s="65">
        <v>43509</v>
      </c>
      <c r="B75" s="1" t="s">
        <v>141</v>
      </c>
      <c r="C75" s="1" t="s">
        <v>142</v>
      </c>
      <c r="D75" s="60">
        <v>1925</v>
      </c>
      <c r="E75" s="76">
        <v>1</v>
      </c>
      <c r="F75" s="60">
        <v>58</v>
      </c>
      <c r="G75" s="60">
        <v>58</v>
      </c>
      <c r="H75" s="60" t="s">
        <v>22</v>
      </c>
      <c r="I75" s="60" t="s">
        <v>641</v>
      </c>
      <c r="J75" s="60" t="s">
        <v>320</v>
      </c>
      <c r="K75" s="60">
        <f>IF(J75="syllables",1,IF(J75="trigrams",2,IF(J75="strings",3,IF(J75="visual array",4,IF(J75="characters",5,IF(J75="letters",6,IF(J75="free forms",7,IF(J75="odors",8,IF(J75="words",9,IF(J75="pictures",10,IF(J75="object pictures",11,IF(J75="faces",12,IF(J75="names",13,IF(J75="idioms",14,IF(J75="grades",15,IF(J75="syllable-digit pairs",16,IF(J75="trigram-word pairs",17,IF(J75="word-digit pairs",18,IF(J75="English-Swahili pairs",19,IF(J75="spatial position",20,IF(J75="word pairs",21,IF(J75="word triads",22,IF(J75="generated words",23,IF(J75="word definition pairs",24,IF(J75="math problems",25,IF(J75="famous faces",26,IF(J75="famous names",27,IF(J75="famous voices",28,IF(J75="television programs",29,IF(J75="race horses",30,IF(J75="new vocabulary",31,IF(J75="sentences",32,IF(J75="concepts",33,IF(J75="ad slides",34,IF(J75="scenes",35,IF(J75="famous scenes",36,IF(J75="poems",37,IF(J75="walk",38,IF(J75="faces and events",39,IF(J75="events and names",40,IF(J75="flashbulb",41,IF(J75="stories",42,IF(J75="course material",43,IF(J75="autobiographical",44,IF(J75="novels",45,IF(J75="public events",46,"99"))))))))))))))))))))))))))))))))))))))))))))))</f>
        <v>21</v>
      </c>
      <c r="L75" s="60">
        <f>IF(J75="syllables",1,IF(J75="trigrams",1,IF(J75="strings",1,IF(J75="visual array",1,IF(J75="characters",1,IF(J75="letters",1,IF(J75="free forms",1,IF(J75="odors",2,IF(J75="words",2,IF(J75="pictures",2,IF(J75="object pictures",2,IF(J75="faces",2,IF(J75="names",2,IF(J75="idioms","2",IF(J75="grades",2,IF(J75="syllable-digit pairs",3,IF(J75="trigram-word pairs",3,IF(J75="word-digit pairs",3,IF(J75="English-Swahili pairs",3,IF(J75="spatial position",3,IF(J75="word pairs",4,IF(J75="word triads",4,IF(J75="generated words",4,IF(J75="word definition pairs",4,IF(J75="math problems",4,IF(J75="famous faces",4,IF(J75="famous names",4,IF(J75="famous voices",4,IF(J75="television programs",4,IF(J75="race horses",4,IF(J75="new vocabulary",4,IF(J75="sentences",5,IF(J75="concepts",5,IF(J75="ad slides",5,IF(J75="scenes",5,IF(J75="famous scenes",5,IF(J75="poems",6,IF(J75="walk",6,IF(J75="faces and events",6,IF(J75="events and names",6,IF(J75="flashbulb",7,IF(J75="stories",7,IF(J75="course material",7,IF(J75="autobiographical",7,IF(J75="novels",7,IF(J75="public events",7,"99"))))))))))))))))))))))))))))))))))))))))))))))</f>
        <v>4</v>
      </c>
      <c r="M75" s="60">
        <v>1</v>
      </c>
      <c r="N75" s="60">
        <v>2</v>
      </c>
      <c r="O75" s="60">
        <v>0</v>
      </c>
      <c r="P75" s="60"/>
      <c r="Q75" s="60" t="s">
        <v>34</v>
      </c>
      <c r="R75" s="60">
        <f>IF(Q75="Free Recall",1,IF(Q75="Cued Recall",2,IF(Q75="Recognition",3,IF(Q75="Multiple Choice",4,IF(Q75="Savings",5,IF(Q75="Stem Completion",6,IF(Q75="Fragment Completion",7,IF(Q75="anagram solution",8,IF(Q75="Matching",9,IF(Q75="Problem Solving",10,"99"))))))))))</f>
        <v>3</v>
      </c>
      <c r="S75" s="60" t="s">
        <v>234</v>
      </c>
      <c r="T75" s="59" t="s">
        <v>581</v>
      </c>
      <c r="U75" s="60">
        <f>IF(T75="within",1,0)</f>
        <v>1</v>
      </c>
      <c r="V75" s="59">
        <v>20</v>
      </c>
      <c r="W75" s="60">
        <f>F75*V75</f>
        <v>1160</v>
      </c>
      <c r="X75" s="60">
        <v>5</v>
      </c>
      <c r="Y75" s="76">
        <f>AV74</f>
        <v>200</v>
      </c>
      <c r="Z75" s="60" t="s">
        <v>140</v>
      </c>
      <c r="AA75" s="60">
        <v>2419200</v>
      </c>
      <c r="AB75" s="60" t="str">
        <f>IF(AA75&lt;60,"1",IF(AA75&lt;=43200,"2",IF(AA75&lt;=777600,"3","4")))</f>
        <v>4</v>
      </c>
      <c r="AC75" s="56">
        <f>AVERAGE(AV74:DA74)</f>
        <v>1209640</v>
      </c>
      <c r="AD75" s="60" t="str">
        <f>IF(AC75&lt;60,"1",IF(AC75&lt;=43200,"2",IF(AC75&lt;=777600,"3","4")))</f>
        <v>4</v>
      </c>
      <c r="AE75" s="76">
        <f>AA75-Y75</f>
        <v>2419000</v>
      </c>
      <c r="AF75" s="80">
        <f>AV75</f>
        <v>0.88</v>
      </c>
      <c r="AG75" s="56">
        <f>((AW75-AV75)+(AX75-AW75)+(AY75-AX75)+(AZ75-AY75))/4</f>
        <v>-9.2499999999999999E-2</v>
      </c>
      <c r="AH75" s="4"/>
      <c r="AI75" s="56">
        <f>RSQ(AV75:AZ75,AV74:AZ74)</f>
        <v>0.89530722572750143</v>
      </c>
      <c r="AJ75" s="109">
        <f>SLOPE(AV75:AZ75,AV74:AZ74)</f>
        <v>-1.5377705827230499E-7</v>
      </c>
      <c r="AK75" s="56">
        <f>INTERCEPT(AV75:AZ75,AV74:AZ74)</f>
        <v>0.82601488076851104</v>
      </c>
      <c r="AL75" s="56">
        <f>INDEX(LINEST(LN(AV75:AZ75),LN(AV74:AZ74),TRUE,TRUE),3,1)</f>
        <v>0.78918604313855156</v>
      </c>
      <c r="AM75" s="56">
        <f>INDEX(LINEST(LN(AV75:AZ75),LN(AV74:AZ74)),1)</f>
        <v>-5.1742685667533234E-2</v>
      </c>
      <c r="AN75" s="56">
        <f>EXP(INDEX(LINEST(LN(AV75:AZ75),LN(AV74:AZ74)),1,2))</f>
        <v>1.1857546091699338</v>
      </c>
      <c r="AO75" s="82">
        <f>INDEX(LINEST((AV75:AZ75),LN(AV74:AZ74),TRUE,TRUE),3,1)</f>
        <v>0.84768355058934231</v>
      </c>
      <c r="AP75" s="82">
        <f>INDEX(LINEST((AV75:AZ75),LN(AV74:AZ74)),1)</f>
        <v>-3.6006540817578217E-2</v>
      </c>
      <c r="AQ75" s="83">
        <f>INDEX(LINEST(LN(AV75:AZ75),SQRT(AV74:AZ74),TRUE,TRUE),3,1)</f>
        <v>0.97165779194769131</v>
      </c>
      <c r="AR75" s="116">
        <f>INDEX(LINEST(LN(AV75:AZ75),SQRT((AV74:AZ74))),1)</f>
        <v>-3.7870967335754737E-4</v>
      </c>
      <c r="AS75" s="84">
        <f>INDEX(LINEST(1/(AV75:AZ75),1/(SQRT(AV74:AZ74)),TRUE,TRUE),3,1)</f>
        <v>0.61282323559986385</v>
      </c>
      <c r="AT75" s="84">
        <f>INDEX(LINEST(1/(AV75:AZ75),1/SQRT(AV74:AZ74)),1)</f>
        <v>-8.9034251606849821</v>
      </c>
      <c r="AU75" s="3"/>
      <c r="AV75" s="53">
        <v>0.88</v>
      </c>
      <c r="AW75" s="53">
        <v>0.7</v>
      </c>
      <c r="AX75" s="53">
        <v>0.6</v>
      </c>
      <c r="AY75" s="53">
        <v>0.51</v>
      </c>
      <c r="AZ75" s="53">
        <v>0.51</v>
      </c>
      <c r="BA75" s="53"/>
      <c r="BB75" s="53"/>
      <c r="BC75" s="53"/>
      <c r="BD75" s="53"/>
      <c r="BE75" s="53"/>
      <c r="BF75" s="53"/>
      <c r="BG75" s="53"/>
      <c r="BH75" s="53"/>
      <c r="BI75" s="53"/>
      <c r="BJ75" s="53"/>
      <c r="BK75" s="53"/>
      <c r="BL75" s="53"/>
      <c r="BM75" s="53"/>
      <c r="BN75" s="53"/>
      <c r="BO75" s="53"/>
      <c r="BP75" s="53"/>
      <c r="BQ75" s="53"/>
      <c r="BR75" s="53"/>
      <c r="BS75" s="53"/>
      <c r="BT75" s="53"/>
      <c r="BU75" s="53"/>
      <c r="BV75" s="53"/>
      <c r="BW75" s="53"/>
      <c r="BX75" s="53"/>
      <c r="BY75" s="53"/>
      <c r="BZ75" s="53"/>
      <c r="CA75" s="53"/>
      <c r="CB75" s="53"/>
      <c r="CC75" s="53"/>
      <c r="CD75" s="53"/>
      <c r="CE75" s="53"/>
      <c r="CF75" s="53"/>
      <c r="CG75" s="53"/>
      <c r="CH75" s="53"/>
      <c r="CI75" s="53"/>
      <c r="CJ75" s="53"/>
      <c r="CK75" s="53"/>
      <c r="CL75" s="53"/>
      <c r="CM75" s="53"/>
      <c r="CN75" s="53"/>
      <c r="CO75" s="53"/>
      <c r="CP75" s="53"/>
      <c r="CQ75" s="53"/>
      <c r="CR75" s="1"/>
      <c r="CS75" s="1"/>
      <c r="CT75" s="1"/>
      <c r="CU75" s="1"/>
    </row>
    <row r="76" spans="1:99" s="13" customFormat="1" ht="12" customHeight="1" x14ac:dyDescent="0.2">
      <c r="A76" s="65">
        <v>43509</v>
      </c>
      <c r="B76" s="1"/>
      <c r="C76" s="1"/>
      <c r="D76" s="60"/>
      <c r="E76" s="76"/>
      <c r="F76" s="60"/>
      <c r="G76" s="60"/>
      <c r="H76" s="60"/>
      <c r="I76" s="60"/>
      <c r="J76" s="60"/>
      <c r="K76" s="64"/>
      <c r="L76" s="64"/>
      <c r="M76" s="60"/>
      <c r="N76" s="60"/>
      <c r="O76" s="60"/>
      <c r="P76" s="60"/>
      <c r="Q76" s="60"/>
      <c r="R76" s="60"/>
      <c r="S76" s="60"/>
      <c r="T76" s="60"/>
      <c r="U76" s="60"/>
      <c r="V76" s="60"/>
      <c r="W76" s="60"/>
      <c r="X76" s="60"/>
      <c r="Y76" s="76"/>
      <c r="Z76" s="60"/>
      <c r="AA76" s="60"/>
      <c r="AB76" s="60"/>
      <c r="AC76" s="60"/>
      <c r="AD76" s="60"/>
      <c r="AE76" s="60"/>
      <c r="AF76" s="80"/>
      <c r="AG76" s="56"/>
      <c r="AH76" s="4"/>
      <c r="AI76" s="56"/>
      <c r="AJ76" s="109"/>
      <c r="AK76" s="56"/>
      <c r="AL76" s="56"/>
      <c r="AM76" s="56"/>
      <c r="AN76" s="56"/>
      <c r="AO76" s="56"/>
      <c r="AP76" s="56"/>
      <c r="AQ76" s="82"/>
      <c r="AR76" s="115"/>
      <c r="AS76" s="82"/>
      <c r="AT76" s="82"/>
      <c r="AU76" s="4"/>
      <c r="AV76" s="25">
        <f>(4*100)/2</f>
        <v>200</v>
      </c>
      <c r="AW76" s="25">
        <f>7*24*60*60*3/7</f>
        <v>259200</v>
      </c>
      <c r="AX76" s="25">
        <f>7*24*60*60*10/7</f>
        <v>864000</v>
      </c>
      <c r="AY76" s="25">
        <f>7*24*60*60*16/7</f>
        <v>1382400</v>
      </c>
      <c r="AZ76" s="53"/>
      <c r="BA76" s="53"/>
      <c r="BB76" s="53"/>
      <c r="BC76" s="53"/>
      <c r="BD76" s="53"/>
      <c r="BE76" s="53"/>
      <c r="BF76" s="53"/>
      <c r="BG76" s="53"/>
      <c r="BH76" s="53"/>
      <c r="BI76" s="53"/>
      <c r="BJ76" s="53"/>
      <c r="BK76" s="53"/>
      <c r="BL76" s="53"/>
      <c r="BM76" s="53"/>
      <c r="BN76" s="53"/>
      <c r="BO76" s="53"/>
      <c r="BP76" s="53"/>
      <c r="BQ76" s="53"/>
      <c r="BR76" s="53"/>
      <c r="BS76" s="53"/>
      <c r="BT76" s="53"/>
      <c r="BU76" s="53"/>
      <c r="BV76" s="53"/>
      <c r="BW76" s="53"/>
      <c r="BX76" s="53"/>
      <c r="BY76" s="53"/>
      <c r="BZ76" s="53"/>
      <c r="CA76" s="53"/>
      <c r="CB76" s="53"/>
      <c r="CC76" s="53"/>
      <c r="CD76" s="53"/>
      <c r="CE76" s="53"/>
      <c r="CF76" s="53"/>
      <c r="CG76" s="53"/>
      <c r="CH76" s="53"/>
      <c r="CI76" s="53"/>
      <c r="CJ76" s="53"/>
      <c r="CK76" s="53"/>
      <c r="CL76" s="53"/>
      <c r="CM76" s="53"/>
      <c r="CN76" s="53"/>
      <c r="CO76" s="53"/>
      <c r="CP76" s="53"/>
      <c r="CQ76" s="53"/>
      <c r="CR76" s="1"/>
      <c r="CS76" s="1"/>
      <c r="CT76" s="1"/>
      <c r="CU76" s="1"/>
    </row>
    <row r="77" spans="1:99" s="13" customFormat="1" ht="12" customHeight="1" x14ac:dyDescent="0.2">
      <c r="A77" s="65">
        <v>43509</v>
      </c>
      <c r="B77" s="1" t="s">
        <v>141</v>
      </c>
      <c r="C77" s="1" t="s">
        <v>142</v>
      </c>
      <c r="D77" s="60">
        <v>1925</v>
      </c>
      <c r="E77" s="76">
        <v>2</v>
      </c>
      <c r="F77" s="60">
        <v>41</v>
      </c>
      <c r="G77" s="60">
        <v>41</v>
      </c>
      <c r="H77" s="60" t="s">
        <v>38</v>
      </c>
      <c r="I77" s="60" t="s">
        <v>641</v>
      </c>
      <c r="J77" s="60" t="s">
        <v>320</v>
      </c>
      <c r="K77" s="60">
        <f>IF(J77="syllables",1,IF(J77="trigrams",2,IF(J77="strings",3,IF(J77="visual array",4,IF(J77="characters",5,IF(J77="letters",6,IF(J77="free forms",7,IF(J77="odors",8,IF(J77="words",9,IF(J77="pictures",10,IF(J77="object pictures",11,IF(J77="faces",12,IF(J77="names",13,IF(J77="idioms",14,IF(J77="grades",15,IF(J77="syllable-digit pairs",16,IF(J77="trigram-word pairs",17,IF(J77="word-digit pairs",18,IF(J77="English-Swahili pairs",19,IF(J77="spatial position",20,IF(J77="word pairs",21,IF(J77="word triads",22,IF(J77="generated words",23,IF(J77="word definition pairs",24,IF(J77="math problems",25,IF(J77="famous faces",26,IF(J77="famous names",27,IF(J77="famous voices",28,IF(J77="television programs",29,IF(J77="race horses",30,IF(J77="new vocabulary",31,IF(J77="sentences",32,IF(J77="concepts",33,IF(J77="ad slides",34,IF(J77="scenes",35,IF(J77="famous scenes",36,IF(J77="poems",37,IF(J77="walk",38,IF(J77="faces and events",39,IF(J77="events and names",40,IF(J77="flashbulb",41,IF(J77="stories",42,IF(J77="course material",43,IF(J77="autobiographical",44,IF(J77="novels",45,IF(J77="public events",46,"99"))))))))))))))))))))))))))))))))))))))))))))))</f>
        <v>21</v>
      </c>
      <c r="L77" s="60">
        <f>IF(J77="syllables",1,IF(J77="trigrams",1,IF(J77="strings",1,IF(J77="visual array",1,IF(J77="characters",1,IF(J77="letters",1,IF(J77="free forms",1,IF(J77="odors",2,IF(J77="words",2,IF(J77="pictures",2,IF(J77="object pictures",2,IF(J77="faces",2,IF(J77="names",2,IF(J77="idioms","2",IF(J77="grades",2,IF(J77="syllable-digit pairs",3,IF(J77="trigram-word pairs",3,IF(J77="word-digit pairs",3,IF(J77="English-Swahili pairs",3,IF(J77="spatial position",3,IF(J77="word pairs",4,IF(J77="word triads",4,IF(J77="generated words",4,IF(J77="word definition pairs",4,IF(J77="math problems",4,IF(J77="famous faces",4,IF(J77="famous names",4,IF(J77="famous voices",4,IF(J77="television programs",4,IF(J77="race horses",4,IF(J77="new vocabulary",4,IF(J77="sentences",5,IF(J77="concepts",5,IF(J77="ad slides",5,IF(J77="scenes",5,IF(J77="famous scenes",5,IF(J77="poems",6,IF(J77="walk",6,IF(J77="faces and events",6,IF(J77="events and names",6,IF(J77="flashbulb",7,IF(J77="stories",7,IF(J77="course material",7,IF(J77="autobiographical",7,IF(J77="novels",7,IF(J77="public events",7,"99"))))))))))))))))))))))))))))))))))))))))))))))</f>
        <v>4</v>
      </c>
      <c r="M77" s="60">
        <v>1</v>
      </c>
      <c r="N77" s="60">
        <v>2</v>
      </c>
      <c r="O77" s="60">
        <v>0</v>
      </c>
      <c r="P77" s="60"/>
      <c r="Q77" s="60" t="s">
        <v>174</v>
      </c>
      <c r="R77" s="60">
        <f>IF(Q77="Free Recall",1,IF(Q77="Cued Recall",2,IF(Q77="Recognition",3,IF(Q77="Multiple Choice",4,IF(Q77="Savings",5,IF(Q77="Stem Completion",6,IF(Q77="Fragment Completion",7,IF(Q77="anagram solution",8,IF(Q77="Matching",9,IF(Q77="Problem Solving",10,"99"))))))))))</f>
        <v>1</v>
      </c>
      <c r="S77" s="60" t="s">
        <v>234</v>
      </c>
      <c r="T77" s="59" t="s">
        <v>581</v>
      </c>
      <c r="U77" s="60">
        <f>IF(T77="within",1,0)</f>
        <v>1</v>
      </c>
      <c r="V77" s="59">
        <v>10</v>
      </c>
      <c r="W77" s="60">
        <f>F77*V77</f>
        <v>410</v>
      </c>
      <c r="X77" s="60">
        <v>4</v>
      </c>
      <c r="Y77" s="76">
        <f>AV76</f>
        <v>200</v>
      </c>
      <c r="Z77" s="60" t="s">
        <v>140</v>
      </c>
      <c r="AA77" s="60">
        <v>2419200</v>
      </c>
      <c r="AB77" s="60" t="str">
        <f>IF(AA77&lt;60,"1",IF(AA77&lt;=43200,"2",IF(AA77&lt;=777600,"3","4")))</f>
        <v>4</v>
      </c>
      <c r="AC77" s="56">
        <f>AVERAGE(AV76:DA76)</f>
        <v>626450</v>
      </c>
      <c r="AD77" s="60" t="str">
        <f>IF(AC77&lt;60,"1",IF(AC77&lt;=43200,"2",IF(AC77&lt;=777600,"3","4")))</f>
        <v>3</v>
      </c>
      <c r="AE77" s="76">
        <f>AA77-Y77</f>
        <v>2419000</v>
      </c>
      <c r="AF77" s="80">
        <f>AV77</f>
        <v>0.52</v>
      </c>
      <c r="AG77" s="56">
        <f>((AW77-AV77)+(AX77-AW77)+(AY77-AX77))/3</f>
        <v>-6.6666666666666723E-3</v>
      </c>
      <c r="AH77" s="4"/>
      <c r="AI77" s="56">
        <f>RSQ(AV77:AY77,AV76:AY76)</f>
        <v>0.1431736091560171</v>
      </c>
      <c r="AJ77" s="109">
        <f>SLOPE(AV77:AY77,AV76:AY76)</f>
        <v>1.337349915736327E-7</v>
      </c>
      <c r="AK77" s="56">
        <f>INTERCEPT(AV77:AY77,AV76:AY76)</f>
        <v>0.34872171452869782</v>
      </c>
      <c r="AL77" s="56">
        <f>INDEX(LINEST(LN(AV77:AY77),LN(AV76:AY76),TRUE,TRUE),3,1)</f>
        <v>2.1508006277049709E-2</v>
      </c>
      <c r="AM77" s="56">
        <f>INDEX(LINEST(LN(AV77:AY77),LN(AV76:AY76)),1)</f>
        <v>-2.837347748746365E-2</v>
      </c>
      <c r="AN77" s="56">
        <f>EXP(INDEX(LINEST(LN(AV77:AY77),LN(AV76:AY76)),1,2))</f>
        <v>0.50005751366642681</v>
      </c>
      <c r="AO77" s="82">
        <f>INDEX(LINEST((AV77:AY77),LN(AV76:AY76),TRUE,TRUE),3,1)</f>
        <v>1.3263448402744122E-2</v>
      </c>
      <c r="AP77" s="82">
        <f>INDEX(LINEST((AV77:AY77),LN(AV76:AY76)),1)</f>
        <v>-6.1243123431826254E-3</v>
      </c>
      <c r="AQ77" s="83">
        <f>INDEX(LINEST(LN(AV77:AY77),SQRT(AV76:AY76),TRUE,TRUE),3,1)</f>
        <v>4.1555920125193581E-2</v>
      </c>
      <c r="AR77" s="116">
        <f>INDEX(LINEST(LN(AV77:AY77),SQRT((AV76:AY76))),1)</f>
        <v>3.1927433521747995E-4</v>
      </c>
      <c r="AS77" s="84">
        <f>INDEX(LINEST(1/(AV77:AY77),1/(SQRT(AV76:AY76)),TRUE,TRUE),3,1)</f>
        <v>9.5638263422807596E-2</v>
      </c>
      <c r="AT77" s="84">
        <f>INDEX(LINEST(1/(AV77:AY77),1/SQRT(AV76:AY76)),1)</f>
        <v>-32.222804719544634</v>
      </c>
      <c r="AU77" s="3"/>
      <c r="AV77" s="53">
        <v>0.52</v>
      </c>
      <c r="AW77" s="53">
        <v>0.11</v>
      </c>
      <c r="AX77" s="53">
        <v>0.6</v>
      </c>
      <c r="AY77" s="53">
        <v>0.5</v>
      </c>
      <c r="AZ77" s="53"/>
      <c r="BA77" s="53"/>
      <c r="BB77" s="53"/>
      <c r="BC77" s="53"/>
      <c r="BD77" s="53"/>
      <c r="BE77" s="53"/>
      <c r="BF77" s="53"/>
      <c r="BG77" s="53"/>
      <c r="BH77" s="53"/>
      <c r="BI77" s="53"/>
      <c r="BJ77" s="53"/>
      <c r="BK77" s="53"/>
      <c r="BL77" s="53"/>
      <c r="BM77" s="53"/>
      <c r="BN77" s="53"/>
      <c r="BO77" s="53"/>
      <c r="BP77" s="53"/>
      <c r="BQ77" s="53"/>
      <c r="BR77" s="53"/>
      <c r="BS77" s="53"/>
      <c r="BT77" s="53"/>
      <c r="BU77" s="53"/>
      <c r="BV77" s="53"/>
      <c r="BW77" s="53"/>
      <c r="BX77" s="53"/>
      <c r="BY77" s="53"/>
      <c r="BZ77" s="53"/>
      <c r="CA77" s="53"/>
      <c r="CB77" s="53"/>
      <c r="CC77" s="53"/>
      <c r="CD77" s="53"/>
      <c r="CE77" s="53"/>
      <c r="CF77" s="53"/>
      <c r="CG77" s="53"/>
      <c r="CH77" s="53"/>
      <c r="CI77" s="53"/>
      <c r="CJ77" s="53"/>
      <c r="CK77" s="53"/>
      <c r="CL77" s="53"/>
      <c r="CM77" s="53"/>
      <c r="CN77" s="53"/>
      <c r="CO77" s="53"/>
      <c r="CP77" s="53"/>
      <c r="CQ77" s="53"/>
      <c r="CR77" s="1"/>
      <c r="CS77" s="1"/>
      <c r="CT77" s="1"/>
      <c r="CU77" s="1"/>
    </row>
    <row r="78" spans="1:99" s="13" customFormat="1" ht="12" customHeight="1" x14ac:dyDescent="0.2">
      <c r="A78" s="65">
        <v>43509</v>
      </c>
      <c r="B78" s="1"/>
      <c r="C78" s="1"/>
      <c r="D78" s="60"/>
      <c r="E78" s="76"/>
      <c r="F78" s="60"/>
      <c r="G78" s="60"/>
      <c r="H78" s="60"/>
      <c r="I78" s="60"/>
      <c r="J78" s="60"/>
      <c r="K78" s="64"/>
      <c r="L78" s="64"/>
      <c r="M78" s="60"/>
      <c r="N78" s="60"/>
      <c r="O78" s="60"/>
      <c r="P78" s="60"/>
      <c r="Q78" s="60"/>
      <c r="R78" s="60"/>
      <c r="S78" s="60"/>
      <c r="T78" s="60"/>
      <c r="U78" s="60"/>
      <c r="V78" s="60"/>
      <c r="W78" s="60"/>
      <c r="X78" s="60"/>
      <c r="Y78" s="76"/>
      <c r="Z78" s="60"/>
      <c r="AA78" s="60"/>
      <c r="AB78" s="60"/>
      <c r="AC78" s="60"/>
      <c r="AD78" s="60"/>
      <c r="AE78" s="60"/>
      <c r="AF78" s="80"/>
      <c r="AG78" s="56"/>
      <c r="AH78" s="4"/>
      <c r="AI78" s="56"/>
      <c r="AJ78" s="109"/>
      <c r="AK78" s="56"/>
      <c r="AL78" s="56"/>
      <c r="AM78" s="56"/>
      <c r="AN78" s="56"/>
      <c r="AO78" s="56"/>
      <c r="AP78" s="56"/>
      <c r="AQ78" s="56"/>
      <c r="AR78" s="109"/>
      <c r="AS78" s="56"/>
      <c r="AT78" s="56"/>
      <c r="AU78" s="4"/>
      <c r="AV78" s="25">
        <f>7*24*60*60*3/7</f>
        <v>259200</v>
      </c>
      <c r="AW78" s="25">
        <f>7*24*60*60*10/7</f>
        <v>864000</v>
      </c>
      <c r="AX78" s="25">
        <f>7*24*60*60*16/7</f>
        <v>1382400</v>
      </c>
      <c r="AY78" s="43"/>
      <c r="AZ78" s="53"/>
      <c r="BA78" s="53"/>
      <c r="BB78" s="53"/>
      <c r="BC78" s="53"/>
      <c r="BD78" s="53"/>
      <c r="BE78" s="53"/>
      <c r="BF78" s="53"/>
      <c r="BG78" s="53"/>
      <c r="BH78" s="53"/>
      <c r="BI78" s="53"/>
      <c r="BJ78" s="53"/>
      <c r="BK78" s="53"/>
      <c r="BL78" s="53"/>
      <c r="BM78" s="53"/>
      <c r="BN78" s="53"/>
      <c r="BO78" s="53"/>
      <c r="BP78" s="53"/>
      <c r="BQ78" s="53"/>
      <c r="BR78" s="53"/>
      <c r="BS78" s="53"/>
      <c r="BT78" s="53"/>
      <c r="BU78" s="53"/>
      <c r="BV78" s="53"/>
      <c r="BW78" s="53"/>
      <c r="BX78" s="53"/>
      <c r="BY78" s="53"/>
      <c r="BZ78" s="53"/>
      <c r="CA78" s="53"/>
      <c r="CB78" s="53"/>
      <c r="CC78" s="53"/>
      <c r="CD78" s="53"/>
      <c r="CE78" s="53"/>
      <c r="CF78" s="53"/>
      <c r="CG78" s="53"/>
      <c r="CH78" s="53"/>
      <c r="CI78" s="53"/>
      <c r="CJ78" s="53"/>
      <c r="CK78" s="53"/>
      <c r="CL78" s="53"/>
      <c r="CM78" s="53"/>
      <c r="CN78" s="53"/>
      <c r="CO78" s="53"/>
      <c r="CP78" s="53"/>
      <c r="CQ78" s="53"/>
      <c r="CR78" s="1"/>
      <c r="CS78" s="1"/>
      <c r="CT78" s="1"/>
      <c r="CU78" s="1"/>
    </row>
    <row r="79" spans="1:99" s="13" customFormat="1" ht="12" customHeight="1" x14ac:dyDescent="0.2">
      <c r="A79" s="65">
        <v>43509</v>
      </c>
      <c r="B79" s="1" t="s">
        <v>141</v>
      </c>
      <c r="C79" s="1" t="s">
        <v>142</v>
      </c>
      <c r="D79" s="60">
        <v>1925</v>
      </c>
      <c r="E79" s="76">
        <v>2</v>
      </c>
      <c r="F79" s="60">
        <v>41</v>
      </c>
      <c r="G79" s="60">
        <v>41</v>
      </c>
      <c r="H79" s="60" t="s">
        <v>38</v>
      </c>
      <c r="I79" s="60" t="s">
        <v>642</v>
      </c>
      <c r="J79" s="60" t="s">
        <v>320</v>
      </c>
      <c r="K79" s="60">
        <f>IF(J79="syllables",1,IF(J79="trigrams",2,IF(J79="strings",3,IF(J79="visual array",4,IF(J79="characters",5,IF(J79="letters",6,IF(J79="free forms",7,IF(J79="odors",8,IF(J79="words",9,IF(J79="pictures",10,IF(J79="object pictures",11,IF(J79="faces",12,IF(J79="names",13,IF(J79="idioms",14,IF(J79="grades",15,IF(J79="syllable-digit pairs",16,IF(J79="trigram-word pairs",17,IF(J79="word-digit pairs",18,IF(J79="English-Swahili pairs",19,IF(J79="spatial position",20,IF(J79="word pairs",21,IF(J79="word triads",22,IF(J79="generated words",23,IF(J79="word definition pairs",24,IF(J79="math problems",25,IF(J79="famous faces",26,IF(J79="famous names",27,IF(J79="famous voices",28,IF(J79="television programs",29,IF(J79="race horses",30,IF(J79="new vocabulary",31,IF(J79="sentences",32,IF(J79="concepts",33,IF(J79="ad slides",34,IF(J79="scenes",35,IF(J79="famous scenes",36,IF(J79="poems",37,IF(J79="walk",38,IF(J79="faces and events",39,IF(J79="events and names",40,IF(J79="flashbulb",41,IF(J79="stories",42,IF(J79="course material",43,IF(J79="autobiographical",44,IF(J79="novels",45,IF(J79="public events",46,"99"))))))))))))))))))))))))))))))))))))))))))))))</f>
        <v>21</v>
      </c>
      <c r="L79" s="60">
        <f>IF(J79="syllables",1,IF(J79="trigrams",1,IF(J79="strings",1,IF(J79="visual array",1,IF(J79="characters",1,IF(J79="letters",1,IF(J79="free forms",1,IF(J79="odors",2,IF(J79="words",2,IF(J79="pictures",2,IF(J79="object pictures",2,IF(J79="faces",2,IF(J79="names",2,IF(J79="idioms","2",IF(J79="grades",2,IF(J79="syllable-digit pairs",3,IF(J79="trigram-word pairs",3,IF(J79="word-digit pairs",3,IF(J79="English-Swahili pairs",3,IF(J79="spatial position",3,IF(J79="word pairs",4,IF(J79="word triads",4,IF(J79="generated words",4,IF(J79="word definition pairs",4,IF(J79="math problems",4,IF(J79="famous faces",4,IF(J79="famous names",4,IF(J79="famous voices",4,IF(J79="television programs",4,IF(J79="race horses",4,IF(J79="new vocabulary",4,IF(J79="sentences",5,IF(J79="concepts",5,IF(J79="ad slides",5,IF(J79="scenes",5,IF(J79="famous scenes",5,IF(J79="poems",6,IF(J79="walk",6,IF(J79="faces and events",6,IF(J79="events and names",6,IF(J79="flashbulb",7,IF(J79="stories",7,IF(J79="course material",7,IF(J79="autobiographical",7,IF(J79="novels",7,IF(J79="public events",7,"99"))))))))))))))))))))))))))))))))))))))))))))))</f>
        <v>4</v>
      </c>
      <c r="M79" s="60">
        <v>1</v>
      </c>
      <c r="N79" s="60">
        <v>2</v>
      </c>
      <c r="O79" s="60">
        <v>0</v>
      </c>
      <c r="P79" s="60"/>
      <c r="Q79" s="60" t="s">
        <v>174</v>
      </c>
      <c r="R79" s="60">
        <f>IF(Q79="Free Recall",1,IF(Q79="Cued Recall",2,IF(Q79="Recognition",3,IF(Q79="Multiple Choice",4,IF(Q79="Savings",5,IF(Q79="Stem Completion",6,IF(Q79="Fragment Completion",7,IF(Q79="anagram solution",8,IF(Q79="Matching",9,IF(Q79="Problem Solving",10,"99"))))))))))</f>
        <v>1</v>
      </c>
      <c r="S79" s="60" t="s">
        <v>234</v>
      </c>
      <c r="T79" s="59" t="s">
        <v>581</v>
      </c>
      <c r="U79" s="60">
        <f>IF(T79="within",1,0)</f>
        <v>1</v>
      </c>
      <c r="V79" s="59">
        <v>10</v>
      </c>
      <c r="W79" s="60">
        <f>F79*V79</f>
        <v>410</v>
      </c>
      <c r="X79" s="60">
        <v>3</v>
      </c>
      <c r="Y79" s="76">
        <f>AV78</f>
        <v>259200</v>
      </c>
      <c r="Z79" s="60" t="s">
        <v>140</v>
      </c>
      <c r="AA79" s="60">
        <v>2419200</v>
      </c>
      <c r="AB79" s="60" t="str">
        <f>IF(AA79&lt;60,"1",IF(AA79&lt;=43200,"2",IF(AA79&lt;=777600,"3","4")))</f>
        <v>4</v>
      </c>
      <c r="AC79" s="56">
        <f>AVERAGE(AV78:DA78)</f>
        <v>835200</v>
      </c>
      <c r="AD79" s="60" t="str">
        <f>IF(AC79&lt;60,"1",IF(AC79&lt;=43200,"2",IF(AC79&lt;=777600,"3","4")))</f>
        <v>4</v>
      </c>
      <c r="AE79" s="76">
        <f>AA79-Y79</f>
        <v>2160000</v>
      </c>
      <c r="AF79" s="80">
        <f>AV79</f>
        <v>0.56999999999999995</v>
      </c>
      <c r="AG79" s="56">
        <f>((AW79-AV79)+(AX79-AW79))/2</f>
        <v>-0.20499999999999999</v>
      </c>
      <c r="AH79" s="4"/>
      <c r="AI79" s="56">
        <f>RSQ(AV79:AX79,AV78:AX78)</f>
        <v>0.88669125400793258</v>
      </c>
      <c r="AJ79" s="109">
        <f>SLOPE(AV79:AX79,AV78:AX78)</f>
        <v>-3.7091717701953911E-7</v>
      </c>
      <c r="AK79" s="56">
        <f>INTERCEPT(AV79:AX79,AV78:AX78)</f>
        <v>0.62645669291338568</v>
      </c>
      <c r="AL79" s="56">
        <f>INDEX(LINEST(LN(AV79:AX79),LN(AV78:AX78),TRUE,TRUE),3,1)</f>
        <v>0.99895086757211438</v>
      </c>
      <c r="AM79" s="170"/>
      <c r="AN79" s="56">
        <f>EXP(INDEX(LINEST(LN(AV79:AX79),LN(AV78:AX78)),1,2))</f>
        <v>7863.3893633680136</v>
      </c>
      <c r="AO79" s="82">
        <f>INDEX(LINEST((AV79:AX79),LN(AV78:AX78),TRUE,TRUE),3,1)</f>
        <v>0.98059258050629639</v>
      </c>
      <c r="AP79" s="82">
        <f>INDEX(LINEST((AV79:AX79),LN(AV78:AX78)),1)</f>
        <v>-0.25397041500211165</v>
      </c>
      <c r="AQ79" s="83">
        <f>INDEX(LINEST(LN(AV79:AX79),SQRT(AV78:AX78),TRUE,TRUE),3,1)</f>
        <v>0.98303351017332552</v>
      </c>
      <c r="AR79" s="116">
        <f>INDEX(LINEST(LN(AV79:AX79),SQRT((AV78:AX78))),1)</f>
        <v>-1.9443029477799545E-3</v>
      </c>
      <c r="AS79" s="84">
        <f>INDEX(LINEST(1/(AV79:AX79),1/(SQRT(AV78:AX78)),TRUE,TRUE),3,1)</f>
        <v>0.96342061724466288</v>
      </c>
      <c r="AT79" s="84">
        <f>INDEX(LINEST(1/(AV79:AX79),1/SQRT(AV78:AX78)),1)</f>
        <v>-3783.3578362493035</v>
      </c>
      <c r="AU79" s="3"/>
      <c r="AV79" s="53">
        <v>0.56999999999999995</v>
      </c>
      <c r="AW79" s="53">
        <v>0.22</v>
      </c>
      <c r="AX79" s="53">
        <v>0.16</v>
      </c>
      <c r="AY79" s="43"/>
      <c r="AZ79" s="53"/>
      <c r="BA79" s="53"/>
      <c r="BB79" s="53"/>
      <c r="BC79" s="53"/>
      <c r="BD79" s="53"/>
      <c r="BE79" s="53"/>
      <c r="BF79" s="53"/>
      <c r="BG79" s="53"/>
      <c r="BH79" s="53"/>
      <c r="BI79" s="53"/>
      <c r="BJ79" s="53"/>
      <c r="BK79" s="53"/>
      <c r="BL79" s="53"/>
      <c r="BM79" s="53"/>
      <c r="BN79" s="53"/>
      <c r="BO79" s="53"/>
      <c r="BP79" s="53"/>
      <c r="BQ79" s="53"/>
      <c r="BR79" s="53"/>
      <c r="BS79" s="53"/>
      <c r="BT79" s="53"/>
      <c r="BU79" s="53"/>
      <c r="BV79" s="53"/>
      <c r="BW79" s="53"/>
      <c r="BX79" s="53"/>
      <c r="BY79" s="53"/>
      <c r="BZ79" s="53"/>
      <c r="CA79" s="53"/>
      <c r="CB79" s="53"/>
      <c r="CC79" s="53"/>
      <c r="CD79" s="53"/>
      <c r="CE79" s="53"/>
      <c r="CF79" s="53"/>
      <c r="CG79" s="53"/>
      <c r="CH79" s="53"/>
      <c r="CI79" s="53"/>
      <c r="CJ79" s="53"/>
      <c r="CK79" s="53"/>
      <c r="CL79" s="53"/>
      <c r="CM79" s="53"/>
      <c r="CN79" s="53"/>
      <c r="CO79" s="53"/>
      <c r="CP79" s="53"/>
      <c r="CQ79" s="53"/>
      <c r="CR79" s="1"/>
      <c r="CS79" s="1"/>
      <c r="CT79" s="1"/>
      <c r="CU79" s="1"/>
    </row>
    <row r="80" spans="1:99" s="13" customFormat="1" ht="12" customHeight="1" x14ac:dyDescent="0.2">
      <c r="A80" s="65">
        <v>43509</v>
      </c>
      <c r="B80" s="1"/>
      <c r="C80" s="1"/>
      <c r="D80" s="60"/>
      <c r="E80" s="76"/>
      <c r="F80" s="60"/>
      <c r="G80" s="60"/>
      <c r="H80" s="60"/>
      <c r="I80" s="60"/>
      <c r="J80" s="60"/>
      <c r="K80" s="64"/>
      <c r="L80" s="64"/>
      <c r="M80" s="60"/>
      <c r="N80" s="60"/>
      <c r="O80" s="60"/>
      <c r="P80" s="60"/>
      <c r="Q80" s="60"/>
      <c r="R80" s="60"/>
      <c r="S80" s="60"/>
      <c r="T80" s="60"/>
      <c r="U80" s="60"/>
      <c r="V80" s="60"/>
      <c r="W80" s="60"/>
      <c r="X80" s="60"/>
      <c r="Y80" s="76"/>
      <c r="Z80" s="60"/>
      <c r="AA80" s="60"/>
      <c r="AB80" s="60"/>
      <c r="AC80" s="60"/>
      <c r="AD80" s="60"/>
      <c r="AE80" s="60"/>
      <c r="AF80" s="80"/>
      <c r="AG80" s="56"/>
      <c r="AH80" s="4"/>
      <c r="AI80" s="56"/>
      <c r="AJ80" s="109"/>
      <c r="AK80" s="56"/>
      <c r="AL80" s="56"/>
      <c r="AM80" s="56"/>
      <c r="AN80" s="56"/>
      <c r="AO80" s="56"/>
      <c r="AP80" s="56"/>
      <c r="AQ80" s="56"/>
      <c r="AR80" s="109"/>
      <c r="AS80" s="56"/>
      <c r="AT80" s="56"/>
      <c r="AU80" s="4"/>
      <c r="AV80" s="25">
        <f>(4*100)/2</f>
        <v>200</v>
      </c>
      <c r="AW80" s="25">
        <f>7*24*60*60*3/7</f>
        <v>259200</v>
      </c>
      <c r="AX80" s="25">
        <f>7*24*60*60*10/7</f>
        <v>864000</v>
      </c>
      <c r="AY80" s="25">
        <f>7*24*60*60*16/7</f>
        <v>1382400</v>
      </c>
      <c r="AZ80" s="53"/>
      <c r="BA80" s="53"/>
      <c r="BB80" s="53"/>
      <c r="BC80" s="53"/>
      <c r="BD80" s="53"/>
      <c r="BE80" s="53"/>
      <c r="BF80" s="53"/>
      <c r="BG80" s="53"/>
      <c r="BH80" s="53"/>
      <c r="BI80" s="53"/>
      <c r="BJ80" s="53"/>
      <c r="BK80" s="53"/>
      <c r="BL80" s="53"/>
      <c r="BM80" s="53"/>
      <c r="BN80" s="53"/>
      <c r="BO80" s="53"/>
      <c r="BP80" s="53"/>
      <c r="BQ80" s="53"/>
      <c r="BR80" s="53"/>
      <c r="BS80" s="53"/>
      <c r="BT80" s="53"/>
      <c r="BU80" s="53"/>
      <c r="BV80" s="53"/>
      <c r="BW80" s="53"/>
      <c r="BX80" s="53"/>
      <c r="BY80" s="53"/>
      <c r="BZ80" s="53"/>
      <c r="CA80" s="53"/>
      <c r="CB80" s="53"/>
      <c r="CC80" s="53"/>
      <c r="CD80" s="53"/>
      <c r="CE80" s="53"/>
      <c r="CF80" s="53"/>
      <c r="CG80" s="53"/>
      <c r="CH80" s="53"/>
      <c r="CI80" s="53"/>
      <c r="CJ80" s="53"/>
      <c r="CK80" s="53"/>
      <c r="CL80" s="53"/>
      <c r="CM80" s="53"/>
      <c r="CN80" s="53"/>
      <c r="CO80" s="53"/>
      <c r="CP80" s="53"/>
      <c r="CQ80" s="53"/>
      <c r="CR80" s="1"/>
      <c r="CS80" s="1"/>
      <c r="CT80" s="1"/>
      <c r="CU80" s="1"/>
    </row>
    <row r="81" spans="1:99" s="13" customFormat="1" ht="12" customHeight="1" x14ac:dyDescent="0.2">
      <c r="A81" s="65">
        <v>43509</v>
      </c>
      <c r="B81" s="1" t="s">
        <v>141</v>
      </c>
      <c r="C81" s="1" t="s">
        <v>142</v>
      </c>
      <c r="D81" s="60">
        <v>1925</v>
      </c>
      <c r="E81" s="76">
        <v>2</v>
      </c>
      <c r="F81" s="60">
        <v>41</v>
      </c>
      <c r="G81" s="60">
        <v>41</v>
      </c>
      <c r="H81" s="60" t="s">
        <v>38</v>
      </c>
      <c r="I81" s="60" t="s">
        <v>641</v>
      </c>
      <c r="J81" s="60" t="s">
        <v>320</v>
      </c>
      <c r="K81" s="60">
        <f>IF(J81="syllables",1,IF(J81="trigrams",2,IF(J81="strings",3,IF(J81="visual array",4,IF(J81="characters",5,IF(J81="letters",6,IF(J81="free forms",7,IF(J81="odors",8,IF(J81="words",9,IF(J81="pictures",10,IF(J81="object pictures",11,IF(J81="faces",12,IF(J81="names",13,IF(J81="idioms",14,IF(J81="grades",15,IF(J81="syllable-digit pairs",16,IF(J81="trigram-word pairs",17,IF(J81="word-digit pairs",18,IF(J81="English-Swahili pairs",19,IF(J81="spatial position",20,IF(J81="word pairs",21,IF(J81="word triads",22,IF(J81="generated words",23,IF(J81="word definition pairs",24,IF(J81="math problems",25,IF(J81="famous faces",26,IF(J81="famous names",27,IF(J81="famous voices",28,IF(J81="television programs",29,IF(J81="race horses",30,IF(J81="new vocabulary",31,IF(J81="sentences",32,IF(J81="concepts",33,IF(J81="ad slides",34,IF(J81="scenes",35,IF(J81="famous scenes",36,IF(J81="poems",37,IF(J81="walk",38,IF(J81="faces and events",39,IF(J81="events and names",40,IF(J81="flashbulb",41,IF(J81="stories",42,IF(J81="course material",43,IF(J81="autobiographical",44,IF(J81="novels",45,IF(J81="public events",46,"99"))))))))))))))))))))))))))))))))))))))))))))))</f>
        <v>21</v>
      </c>
      <c r="L81" s="60">
        <f>IF(J81="syllables",1,IF(J81="trigrams",1,IF(J81="strings",1,IF(J81="visual array",1,IF(J81="characters",1,IF(J81="letters",1,IF(J81="free forms",1,IF(J81="odors",2,IF(J81="words",2,IF(J81="pictures",2,IF(J81="object pictures",2,IF(J81="faces",2,IF(J81="names",2,IF(J81="idioms","2",IF(J81="grades",2,IF(J81="syllable-digit pairs",3,IF(J81="trigram-word pairs",3,IF(J81="word-digit pairs",3,IF(J81="English-Swahili pairs",3,IF(J81="spatial position",3,IF(J81="word pairs",4,IF(J81="word triads",4,IF(J81="generated words",4,IF(J81="word definition pairs",4,IF(J81="math problems",4,IF(J81="famous faces",4,IF(J81="famous names",4,IF(J81="famous voices",4,IF(J81="television programs",4,IF(J81="race horses",4,IF(J81="new vocabulary",4,IF(J81="sentences",5,IF(J81="concepts",5,IF(J81="ad slides",5,IF(J81="scenes",5,IF(J81="famous scenes",5,IF(J81="poems",6,IF(J81="walk",6,IF(J81="faces and events",6,IF(J81="events and names",6,IF(J81="flashbulb",7,IF(J81="stories",7,IF(J81="course material",7,IF(J81="autobiographical",7,IF(J81="novels",7,IF(J81="public events",7,"99"))))))))))))))))))))))))))))))))))))))))))))))</f>
        <v>4</v>
      </c>
      <c r="M81" s="60">
        <v>1</v>
      </c>
      <c r="N81" s="60">
        <v>2</v>
      </c>
      <c r="O81" s="60">
        <v>0</v>
      </c>
      <c r="P81" s="60"/>
      <c r="Q81" s="60" t="s">
        <v>34</v>
      </c>
      <c r="R81" s="60">
        <f>IF(Q81="Free Recall",1,IF(Q81="Cued Recall",2,IF(Q81="Recognition",3,IF(Q81="Multiple Choice",4,IF(Q81="Savings",5,IF(Q81="Stem Completion",6,IF(Q81="Fragment Completion",7,IF(Q81="anagram solution",8,IF(Q81="Matching",9,IF(Q81="Problem Solving",10,"99"))))))))))</f>
        <v>3</v>
      </c>
      <c r="S81" s="60" t="s">
        <v>234</v>
      </c>
      <c r="T81" s="59" t="s">
        <v>581</v>
      </c>
      <c r="U81" s="60">
        <f>IF(T81="within",1,0)</f>
        <v>1</v>
      </c>
      <c r="V81" s="59">
        <v>10</v>
      </c>
      <c r="W81" s="60">
        <f>F81*V81</f>
        <v>410</v>
      </c>
      <c r="X81" s="60">
        <v>4</v>
      </c>
      <c r="Y81" s="76">
        <f>AV80</f>
        <v>200</v>
      </c>
      <c r="Z81" s="60" t="s">
        <v>140</v>
      </c>
      <c r="AA81" s="60">
        <v>2419200</v>
      </c>
      <c r="AB81" s="60" t="str">
        <f>IF(AA81&lt;60,"1",IF(AA81&lt;=43200,"2",IF(AA81&lt;=777600,"3","4")))</f>
        <v>4</v>
      </c>
      <c r="AC81" s="56">
        <f>AVERAGE(AV80:DA80)</f>
        <v>626450</v>
      </c>
      <c r="AD81" s="60" t="str">
        <f>IF(AC81&lt;60,"1",IF(AC81&lt;=43200,"2",IF(AC81&lt;=777600,"3","4")))</f>
        <v>3</v>
      </c>
      <c r="AE81" s="76">
        <f>AA81-Y81</f>
        <v>2419000</v>
      </c>
      <c r="AF81" s="80">
        <f>AV81</f>
        <v>0.93</v>
      </c>
      <c r="AG81" s="56">
        <f>((AW81-AV81)+(AX81-AW81)+(AY81-AX81))/3</f>
        <v>-9.6666666666666679E-2</v>
      </c>
      <c r="AH81" s="4"/>
      <c r="AI81" s="56">
        <f>RSQ(AV81:AY81,AV80:AY80)</f>
        <v>0.75935492066924859</v>
      </c>
      <c r="AJ81" s="109">
        <f>SLOPE(AV81:AY81,AV80:AY80)</f>
        <v>-1.9222443377150479E-7</v>
      </c>
      <c r="AK81" s="56">
        <f>INTERCEPT(AV81:AY81,AV80:AY80)</f>
        <v>0.86041899653615928</v>
      </c>
      <c r="AL81" s="56">
        <f>INDEX(LINEST(LN(AV81:AY81),LN(AV80:AY80),TRUE,TRUE),3,1)</f>
        <v>0.92648082668429821</v>
      </c>
      <c r="AM81" s="56">
        <f>INDEX(LINEST(LN(AV81:AY81),LN(AV80:AY80)),1)</f>
        <v>-4.13109173593613E-2</v>
      </c>
      <c r="AN81" s="56">
        <f>EXP(INDEX(LINEST(LN(AV81:AY81),LN(AV80:AY80)),1,2))</f>
        <v>1.1705245376297082</v>
      </c>
      <c r="AO81" s="82">
        <f>INDEX(LINEST((AV81:AY81),LN(AV80:AY80),TRUE,TRUE),3,1)</f>
        <v>0.94896974469480833</v>
      </c>
      <c r="AP81" s="82">
        <f>INDEX(LINEST((AV81:AY81),LN(AV80:AY80)),1)</f>
        <v>-3.2331652710597653E-2</v>
      </c>
      <c r="AQ81" s="83">
        <f>INDEX(LINEST(LN(AV81:AY81),SQRT(AV80:AY80),TRUE,TRUE),3,1)</f>
        <v>0.95097437850292799</v>
      </c>
      <c r="AR81" s="116">
        <f>INDEX(LINEST(LN(AV81:AY81),SQRT((AV80:AY80))),1)</f>
        <v>-3.3881770592015761E-4</v>
      </c>
      <c r="AS81" s="84">
        <f>INDEX(LINEST(1/(AV81:AY81),1/(SQRT(AV80:AY80)),TRUE,TRUE),3,1)</f>
        <v>0.79444090076338036</v>
      </c>
      <c r="AT81" s="84">
        <f>INDEX(LINEST(1/(AV81:AY81),1/SQRT(AV80:AY80)),1)</f>
        <v>-5.9599144084099445</v>
      </c>
      <c r="AU81" s="3"/>
      <c r="AV81" s="53">
        <v>0.93</v>
      </c>
      <c r="AW81" s="53">
        <v>0.75</v>
      </c>
      <c r="AX81" s="53">
        <v>0.64</v>
      </c>
      <c r="AY81" s="53">
        <v>0.64</v>
      </c>
      <c r="AZ81" s="53"/>
      <c r="BA81" s="53"/>
      <c r="BB81" s="53"/>
      <c r="BC81" s="53"/>
      <c r="BD81" s="53"/>
      <c r="BE81" s="53"/>
      <c r="BF81" s="53"/>
      <c r="BG81" s="53"/>
      <c r="BH81" s="53"/>
      <c r="BI81" s="53"/>
      <c r="BJ81" s="53"/>
      <c r="BK81" s="53"/>
      <c r="BL81" s="53"/>
      <c r="BM81" s="53"/>
      <c r="BN81" s="53"/>
      <c r="BO81" s="53"/>
      <c r="BP81" s="53"/>
      <c r="BQ81" s="53"/>
      <c r="BR81" s="53"/>
      <c r="BS81" s="53"/>
      <c r="BT81" s="53"/>
      <c r="BU81" s="53"/>
      <c r="BV81" s="53"/>
      <c r="BW81" s="53"/>
      <c r="BX81" s="53"/>
      <c r="BY81" s="53"/>
      <c r="BZ81" s="53"/>
      <c r="CA81" s="53"/>
      <c r="CB81" s="53"/>
      <c r="CC81" s="53"/>
      <c r="CD81" s="53"/>
      <c r="CE81" s="53"/>
      <c r="CF81" s="53"/>
      <c r="CG81" s="53"/>
      <c r="CH81" s="53"/>
      <c r="CI81" s="53"/>
      <c r="CJ81" s="53"/>
      <c r="CK81" s="53"/>
      <c r="CL81" s="53"/>
      <c r="CM81" s="53"/>
      <c r="CN81" s="53"/>
      <c r="CO81" s="53"/>
      <c r="CP81" s="53"/>
      <c r="CQ81" s="53"/>
      <c r="CR81" s="1"/>
      <c r="CS81" s="1"/>
      <c r="CT81" s="1"/>
      <c r="CU81" s="1"/>
    </row>
    <row r="82" spans="1:99" s="13" customFormat="1" ht="12" customHeight="1" x14ac:dyDescent="0.2">
      <c r="A82" s="65">
        <v>43509</v>
      </c>
      <c r="B82" s="1"/>
      <c r="C82" s="1"/>
      <c r="D82" s="60"/>
      <c r="E82" s="76"/>
      <c r="F82" s="60"/>
      <c r="G82" s="60"/>
      <c r="H82" s="60"/>
      <c r="I82" s="60"/>
      <c r="J82" s="60"/>
      <c r="K82" s="64"/>
      <c r="L82" s="64"/>
      <c r="M82" s="60"/>
      <c r="N82" s="60"/>
      <c r="O82" s="60"/>
      <c r="P82" s="60"/>
      <c r="Q82" s="60"/>
      <c r="R82" s="60"/>
      <c r="S82" s="60"/>
      <c r="T82" s="60"/>
      <c r="U82" s="60"/>
      <c r="V82" s="60"/>
      <c r="W82" s="60"/>
      <c r="X82" s="60"/>
      <c r="Y82" s="76"/>
      <c r="Z82" s="60"/>
      <c r="AA82" s="60"/>
      <c r="AB82" s="60"/>
      <c r="AC82" s="60"/>
      <c r="AD82" s="60"/>
      <c r="AE82" s="60"/>
      <c r="AF82" s="80"/>
      <c r="AG82" s="56"/>
      <c r="AH82" s="4"/>
      <c r="AI82" s="56"/>
      <c r="AJ82" s="109"/>
      <c r="AK82" s="56"/>
      <c r="AL82" s="56"/>
      <c r="AM82" s="56"/>
      <c r="AN82" s="56"/>
      <c r="AO82" s="56"/>
      <c r="AP82" s="56"/>
      <c r="AQ82" s="56"/>
      <c r="AR82" s="109"/>
      <c r="AS82" s="56"/>
      <c r="AT82" s="56"/>
      <c r="AU82" s="4"/>
      <c r="AV82" s="25">
        <f>7*24*60*60*3/7</f>
        <v>259200</v>
      </c>
      <c r="AW82" s="25">
        <f>7*24*60*60*10/7</f>
        <v>864000</v>
      </c>
      <c r="AX82" s="25">
        <f>7*24*60*60*16/7</f>
        <v>1382400</v>
      </c>
      <c r="AY82" s="25">
        <f>7*24*60*60*16/7</f>
        <v>1382400</v>
      </c>
      <c r="AZ82" s="53"/>
      <c r="BA82" s="53"/>
      <c r="BB82" s="53"/>
      <c r="BC82" s="53"/>
      <c r="BD82" s="53"/>
      <c r="BE82" s="53"/>
      <c r="BF82" s="53"/>
      <c r="BG82" s="53"/>
      <c r="BH82" s="53"/>
      <c r="BI82" s="53"/>
      <c r="BJ82" s="53"/>
      <c r="BK82" s="53"/>
      <c r="BL82" s="53"/>
      <c r="BM82" s="53"/>
      <c r="BN82" s="53"/>
      <c r="BO82" s="53"/>
      <c r="BP82" s="53"/>
      <c r="BQ82" s="53"/>
      <c r="BR82" s="53"/>
      <c r="BS82" s="53"/>
      <c r="BT82" s="53"/>
      <c r="BU82" s="53"/>
      <c r="BV82" s="53"/>
      <c r="BW82" s="53"/>
      <c r="BX82" s="53"/>
      <c r="BY82" s="53"/>
      <c r="BZ82" s="53"/>
      <c r="CA82" s="53"/>
      <c r="CB82" s="53"/>
      <c r="CC82" s="53"/>
      <c r="CD82" s="53"/>
      <c r="CE82" s="53"/>
      <c r="CF82" s="53"/>
      <c r="CG82" s="53"/>
      <c r="CH82" s="53"/>
      <c r="CI82" s="53"/>
      <c r="CJ82" s="53"/>
      <c r="CK82" s="53"/>
      <c r="CL82" s="53"/>
      <c r="CM82" s="53"/>
      <c r="CN82" s="53"/>
      <c r="CO82" s="53"/>
      <c r="CP82" s="53"/>
      <c r="CQ82" s="53"/>
      <c r="CR82" s="1"/>
      <c r="CS82" s="1"/>
      <c r="CT82" s="1"/>
      <c r="CU82" s="1"/>
    </row>
    <row r="83" spans="1:99" s="13" customFormat="1" ht="12" customHeight="1" x14ac:dyDescent="0.2">
      <c r="A83" s="65">
        <v>43509</v>
      </c>
      <c r="B83" s="1" t="s">
        <v>141</v>
      </c>
      <c r="C83" s="1" t="s">
        <v>142</v>
      </c>
      <c r="D83" s="60">
        <v>1925</v>
      </c>
      <c r="E83" s="76">
        <v>2</v>
      </c>
      <c r="F83" s="60">
        <v>41</v>
      </c>
      <c r="G83" s="60">
        <v>41</v>
      </c>
      <c r="H83" s="60" t="s">
        <v>38</v>
      </c>
      <c r="I83" s="60" t="s">
        <v>642</v>
      </c>
      <c r="J83" s="60" t="s">
        <v>320</v>
      </c>
      <c r="K83" s="60">
        <f>IF(J83="syllables",1,IF(J83="trigrams",2,IF(J83="strings",3,IF(J83="visual array",4,IF(J83="characters",5,IF(J83="letters",6,IF(J83="free forms",7,IF(J83="odors",8,IF(J83="words",9,IF(J83="pictures",10,IF(J83="object pictures",11,IF(J83="faces",12,IF(J83="names",13,IF(J83="idioms",14,IF(J83="grades",15,IF(J83="syllable-digit pairs",16,IF(J83="trigram-word pairs",17,IF(J83="word-digit pairs",18,IF(J83="English-Swahili pairs",19,IF(J83="spatial position",20,IF(J83="word pairs",21,IF(J83="word triads",22,IF(J83="generated words",23,IF(J83="word definition pairs",24,IF(J83="math problems",25,IF(J83="famous faces",26,IF(J83="famous names",27,IF(J83="famous voices",28,IF(J83="television programs",29,IF(J83="race horses",30,IF(J83="new vocabulary",31,IF(J83="sentences",32,IF(J83="concepts",33,IF(J83="ad slides",34,IF(J83="scenes",35,IF(J83="famous scenes",36,IF(J83="poems",37,IF(J83="walk",38,IF(J83="faces and events",39,IF(J83="events and names",40,IF(J83="flashbulb",41,IF(J83="stories",42,IF(J83="course material",43,IF(J83="autobiographical",44,IF(J83="novels",45,IF(J83="public events",46,"99"))))))))))))))))))))))))))))))))))))))))))))))</f>
        <v>21</v>
      </c>
      <c r="L83" s="60">
        <f>IF(J83="syllables",1,IF(J83="trigrams",1,IF(J83="strings",1,IF(J83="visual array",1,IF(J83="characters",1,IF(J83="letters",1,IF(J83="free forms",1,IF(J83="odors",2,IF(J83="words",2,IF(J83="pictures",2,IF(J83="object pictures",2,IF(J83="faces",2,IF(J83="names",2,IF(J83="idioms","2",IF(J83="grades",2,IF(J83="syllable-digit pairs",3,IF(J83="trigram-word pairs",3,IF(J83="word-digit pairs",3,IF(J83="English-Swahili pairs",3,IF(J83="spatial position",3,IF(J83="word pairs",4,IF(J83="word triads",4,IF(J83="generated words",4,IF(J83="word definition pairs",4,IF(J83="math problems",4,IF(J83="famous faces",4,IF(J83="famous names",4,IF(J83="famous voices",4,IF(J83="television programs",4,IF(J83="race horses",4,IF(J83="new vocabulary",4,IF(J83="sentences",5,IF(J83="concepts",5,IF(J83="ad slides",5,IF(J83="scenes",5,IF(J83="famous scenes",5,IF(J83="poems",6,IF(J83="walk",6,IF(J83="faces and events",6,IF(J83="events and names",6,IF(J83="flashbulb",7,IF(J83="stories",7,IF(J83="course material",7,IF(J83="autobiographical",7,IF(J83="novels",7,IF(J83="public events",7,"99"))))))))))))))))))))))))))))))))))))))))))))))</f>
        <v>4</v>
      </c>
      <c r="M83" s="60">
        <v>1</v>
      </c>
      <c r="N83" s="60">
        <v>2</v>
      </c>
      <c r="O83" s="60">
        <v>0</v>
      </c>
      <c r="P83" s="60"/>
      <c r="Q83" s="60" t="s">
        <v>34</v>
      </c>
      <c r="R83" s="60">
        <f>IF(Q83="Free Recall",1,IF(Q83="Cued Recall",2,IF(Q83="Recognition",3,IF(Q83="Multiple Choice",4,IF(Q83="Savings",5,IF(Q83="Stem Completion",6,IF(Q83="Fragment Completion",7,IF(Q83="anagram solution",8,IF(Q83="Matching",9,IF(Q83="Problem Solving",10,"99"))))))))))</f>
        <v>3</v>
      </c>
      <c r="S83" s="60" t="s">
        <v>234</v>
      </c>
      <c r="T83" s="59" t="s">
        <v>581</v>
      </c>
      <c r="U83" s="60">
        <f>IF(T83="within",1,0)</f>
        <v>1</v>
      </c>
      <c r="V83" s="59">
        <v>10</v>
      </c>
      <c r="W83" s="60">
        <f>F83*V83</f>
        <v>410</v>
      </c>
      <c r="X83" s="60">
        <v>4</v>
      </c>
      <c r="Y83" s="76">
        <f>AV82</f>
        <v>259200</v>
      </c>
      <c r="Z83" s="60" t="s">
        <v>140</v>
      </c>
      <c r="AA83" s="60">
        <v>2419200</v>
      </c>
      <c r="AB83" s="60" t="str">
        <f>IF(AA83&lt;60,"1",IF(AA83&lt;=43200,"2",IF(AA83&lt;=777600,"3","4")))</f>
        <v>4</v>
      </c>
      <c r="AC83" s="56">
        <f>AVERAGE(AV82:DA82)</f>
        <v>972000</v>
      </c>
      <c r="AD83" s="60" t="str">
        <f>IF(AC83&lt;60,"1",IF(AC83&lt;=43200,"2",IF(AC83&lt;=777600,"3","4")))</f>
        <v>4</v>
      </c>
      <c r="AE83" s="76">
        <f>AA83-Y83</f>
        <v>2160000</v>
      </c>
      <c r="AF83" s="80">
        <f>AV83</f>
        <v>0.99</v>
      </c>
      <c r="AG83" s="56">
        <f>((AW83-AV83)+(AX83-AW83)+(AY83-AX83))/3</f>
        <v>-6.3333333333333311E-2</v>
      </c>
      <c r="AH83" s="4"/>
      <c r="AI83" s="56">
        <f>RSQ(AV83:AY83,AV82:AY82)</f>
        <v>0.99555147194581861</v>
      </c>
      <c r="AJ83" s="109">
        <f>SLOPE(AV83:AY83,AV82:AY82)</f>
        <v>-1.7071128863067856E-7</v>
      </c>
      <c r="AK83" s="56">
        <f>INTERCEPT(AV83:AY83,AV82:AY82)</f>
        <v>1.0384313725490197</v>
      </c>
      <c r="AL83" s="56">
        <f>INDEX(LINEST(LN(AV83:AY83),LN(AV82:AY82),TRUE,TRUE),3,1)</f>
        <v>0.92131180535102941</v>
      </c>
      <c r="AM83" s="56">
        <f>INDEX(LINEST(LN(AV83:AY83),LN(AV82:AY82)),1)</f>
        <v>-0.1252567951266868</v>
      </c>
      <c r="AN83" s="56">
        <f>EXP(INDEX(LINEST(LN(AV83:AY83),LN(AV82:AY82)),1,2))</f>
        <v>4.7754387985376683</v>
      </c>
      <c r="AO83" s="82">
        <f>INDEX(LINEST((AV83:AY83),LN(AV82:AY82),TRUE,TRUE),3,1)</f>
        <v>0.93510039399308198</v>
      </c>
      <c r="AP83" s="82">
        <f>INDEX(LINEST((AV83:AY83),LN(AV82:AY82)),1)</f>
        <v>-0.11185927373276755</v>
      </c>
      <c r="AQ83" s="83">
        <f>INDEX(LINEST(LN(AV83:AY83),SQRT(AV82:AY82),TRUE,TRUE),3,1)</f>
        <v>0.9641735226070669</v>
      </c>
      <c r="AR83" s="116">
        <f>INDEX(LINEST(LN(AV83:AY83),SQRT((AV82:AY82))),1)</f>
        <v>-3.2202643130137439E-4</v>
      </c>
      <c r="AS83" s="84">
        <f>INDEX(LINEST(1/(AV83:AY83),1/(SQRT(AV82:AY82)),TRUE,TRUE),3,1)</f>
        <v>0.85338973495820203</v>
      </c>
      <c r="AT83" s="84">
        <f>INDEX(LINEST(1/(AV83:AY83),1/SQRT(AV82:AY82)),1)</f>
        <v>-203.6814123008636</v>
      </c>
      <c r="AU83" s="3"/>
      <c r="AV83" s="53">
        <v>0.99</v>
      </c>
      <c r="AW83" s="53">
        <v>0.9</v>
      </c>
      <c r="AX83" s="53">
        <v>0.8</v>
      </c>
      <c r="AY83" s="53">
        <v>0.8</v>
      </c>
      <c r="AZ83" s="53"/>
      <c r="BA83" s="53"/>
      <c r="BB83" s="53"/>
      <c r="BC83" s="53"/>
      <c r="BD83" s="53"/>
      <c r="BE83" s="53"/>
      <c r="BF83" s="53"/>
      <c r="BG83" s="53"/>
      <c r="BH83" s="53"/>
      <c r="BI83" s="53"/>
      <c r="BJ83" s="53"/>
      <c r="BK83" s="53"/>
      <c r="BL83" s="53"/>
      <c r="BM83" s="53"/>
      <c r="BN83" s="53"/>
      <c r="BO83" s="53"/>
      <c r="BP83" s="53"/>
      <c r="BQ83" s="53"/>
      <c r="BR83" s="53"/>
      <c r="BS83" s="53"/>
      <c r="BT83" s="53"/>
      <c r="BU83" s="53"/>
      <c r="BV83" s="53"/>
      <c r="BW83" s="53"/>
      <c r="BX83" s="53"/>
      <c r="BY83" s="53"/>
      <c r="BZ83" s="53"/>
      <c r="CA83" s="53"/>
      <c r="CB83" s="53"/>
      <c r="CC83" s="53"/>
      <c r="CD83" s="53"/>
      <c r="CE83" s="53"/>
      <c r="CF83" s="53"/>
      <c r="CG83" s="53"/>
      <c r="CH83" s="53"/>
      <c r="CI83" s="53"/>
      <c r="CJ83" s="53"/>
      <c r="CK83" s="53"/>
      <c r="CL83" s="53"/>
      <c r="CM83" s="53"/>
      <c r="CN83" s="53"/>
      <c r="CO83" s="53"/>
      <c r="CP83" s="53"/>
      <c r="CQ83" s="53"/>
      <c r="CR83" s="1"/>
      <c r="CS83" s="1"/>
      <c r="CT83" s="1"/>
      <c r="CU83" s="1"/>
    </row>
    <row r="84" spans="1:99" s="13" customFormat="1" ht="12" customHeight="1" x14ac:dyDescent="0.2">
      <c r="A84" s="65">
        <v>43509</v>
      </c>
      <c r="B84" s="1"/>
      <c r="C84" s="1"/>
      <c r="D84" s="60"/>
      <c r="E84" s="76"/>
      <c r="F84" s="60"/>
      <c r="G84" s="60"/>
      <c r="H84" s="60"/>
      <c r="I84" s="60"/>
      <c r="J84" s="60"/>
      <c r="K84" s="64"/>
      <c r="L84" s="64"/>
      <c r="M84" s="60"/>
      <c r="N84" s="60"/>
      <c r="O84" s="60"/>
      <c r="P84" s="60"/>
      <c r="Q84" s="60"/>
      <c r="R84" s="60"/>
      <c r="S84" s="60"/>
      <c r="T84" s="60"/>
      <c r="U84" s="60"/>
      <c r="V84" s="60"/>
      <c r="W84" s="60"/>
      <c r="X84" s="60"/>
      <c r="Y84" s="76"/>
      <c r="Z84" s="60"/>
      <c r="AA84" s="60"/>
      <c r="AB84" s="60"/>
      <c r="AC84" s="60"/>
      <c r="AD84" s="60"/>
      <c r="AE84" s="60"/>
      <c r="AF84" s="80"/>
      <c r="AG84" s="56"/>
      <c r="AH84" s="4"/>
      <c r="AI84" s="56"/>
      <c r="AJ84" s="109"/>
      <c r="AK84" s="56"/>
      <c r="AL84" s="56"/>
      <c r="AM84" s="56"/>
      <c r="AN84" s="56"/>
      <c r="AO84" s="56"/>
      <c r="AP84" s="56"/>
      <c r="AQ84" s="56"/>
      <c r="AR84" s="109"/>
      <c r="AS84" s="56"/>
      <c r="AT84" s="56"/>
      <c r="AU84" s="4"/>
      <c r="AV84" s="25">
        <f>7*24*60*60*3/7</f>
        <v>259200</v>
      </c>
      <c r="AW84" s="25">
        <f>7*24*60*60*10/7</f>
        <v>864000</v>
      </c>
      <c r="AX84" s="25">
        <f>7*24*60*60*16/7</f>
        <v>1382400</v>
      </c>
      <c r="AY84" s="43"/>
      <c r="AZ84" s="53"/>
      <c r="BA84" s="53"/>
      <c r="BB84" s="53"/>
      <c r="BC84" s="53"/>
      <c r="BD84" s="53"/>
      <c r="BE84" s="53"/>
      <c r="BF84" s="53"/>
      <c r="BG84" s="53"/>
      <c r="BH84" s="53"/>
      <c r="BI84" s="53"/>
      <c r="BJ84" s="53"/>
      <c r="BK84" s="53"/>
      <c r="BL84" s="53"/>
      <c r="BM84" s="53"/>
      <c r="BN84" s="53"/>
      <c r="BO84" s="53"/>
      <c r="BP84" s="53"/>
      <c r="BQ84" s="53"/>
      <c r="BR84" s="53"/>
      <c r="BS84" s="53"/>
      <c r="BT84" s="53"/>
      <c r="BU84" s="53"/>
      <c r="BV84" s="53"/>
      <c r="BW84" s="53"/>
      <c r="BX84" s="53"/>
      <c r="BY84" s="53"/>
      <c r="BZ84" s="53"/>
      <c r="CA84" s="53"/>
      <c r="CB84" s="53"/>
      <c r="CC84" s="53"/>
      <c r="CD84" s="53"/>
      <c r="CE84" s="53"/>
      <c r="CF84" s="53"/>
      <c r="CG84" s="53"/>
      <c r="CH84" s="53"/>
      <c r="CI84" s="53"/>
      <c r="CJ84" s="53"/>
      <c r="CK84" s="53"/>
      <c r="CL84" s="53"/>
      <c r="CM84" s="53"/>
      <c r="CN84" s="53"/>
      <c r="CO84" s="53"/>
      <c r="CP84" s="53"/>
      <c r="CQ84" s="53"/>
      <c r="CR84" s="1"/>
      <c r="CS84" s="1"/>
      <c r="CT84" s="1"/>
      <c r="CU84" s="1"/>
    </row>
    <row r="85" spans="1:99" s="13" customFormat="1" ht="12" customHeight="1" x14ac:dyDescent="0.2">
      <c r="A85" s="65">
        <v>43509</v>
      </c>
      <c r="B85" s="1" t="s">
        <v>141</v>
      </c>
      <c r="C85" s="1" t="s">
        <v>142</v>
      </c>
      <c r="D85" s="60">
        <v>1925</v>
      </c>
      <c r="E85" s="76">
        <v>3</v>
      </c>
      <c r="F85" s="60">
        <v>47</v>
      </c>
      <c r="G85" s="60">
        <v>47</v>
      </c>
      <c r="H85" s="60" t="s">
        <v>398</v>
      </c>
      <c r="I85" s="60" t="s">
        <v>642</v>
      </c>
      <c r="J85" s="60" t="s">
        <v>320</v>
      </c>
      <c r="K85" s="60">
        <f>IF(J85="syllables",1,IF(J85="trigrams",2,IF(J85="strings",3,IF(J85="visual array",4,IF(J85="characters",5,IF(J85="letters",6,IF(J85="free forms",7,IF(J85="odors",8,IF(J85="words",9,IF(J85="pictures",10,IF(J85="object pictures",11,IF(J85="faces",12,IF(J85="names",13,IF(J85="idioms",14,IF(J85="grades",15,IF(J85="syllable-digit pairs",16,IF(J85="trigram-word pairs",17,IF(J85="word-digit pairs",18,IF(J85="English-Swahili pairs",19,IF(J85="spatial position",20,IF(J85="word pairs",21,IF(J85="word triads",22,IF(J85="generated words",23,IF(J85="word definition pairs",24,IF(J85="math problems",25,IF(J85="famous faces",26,IF(J85="famous names",27,IF(J85="famous voices",28,IF(J85="television programs",29,IF(J85="race horses",30,IF(J85="new vocabulary",31,IF(J85="sentences",32,IF(J85="concepts",33,IF(J85="ad slides",34,IF(J85="scenes",35,IF(J85="famous scenes",36,IF(J85="poems",37,IF(J85="walk",38,IF(J85="faces and events",39,IF(J85="events and names",40,IF(J85="flashbulb",41,IF(J85="stories",42,IF(J85="course material",43,IF(J85="autobiographical",44,IF(J85="novels",45,IF(J85="public events",46,"99"))))))))))))))))))))))))))))))))))))))))))))))</f>
        <v>21</v>
      </c>
      <c r="L85" s="60">
        <f>IF(J85="syllables",1,IF(J85="trigrams",1,IF(J85="strings",1,IF(J85="visual array",1,IF(J85="characters",1,IF(J85="letters",1,IF(J85="free forms",1,IF(J85="odors",2,IF(J85="words",2,IF(J85="pictures",2,IF(J85="object pictures",2,IF(J85="faces",2,IF(J85="names",2,IF(J85="idioms","2",IF(J85="grades",2,IF(J85="syllable-digit pairs",3,IF(J85="trigram-word pairs",3,IF(J85="word-digit pairs",3,IF(J85="English-Swahili pairs",3,IF(J85="spatial position",3,IF(J85="word pairs",4,IF(J85="word triads",4,IF(J85="generated words",4,IF(J85="word definition pairs",4,IF(J85="math problems",4,IF(J85="famous faces",4,IF(J85="famous names",4,IF(J85="famous voices",4,IF(J85="television programs",4,IF(J85="race horses",4,IF(J85="new vocabulary",4,IF(J85="sentences",5,IF(J85="concepts",5,IF(J85="ad slides",5,IF(J85="scenes",5,IF(J85="famous scenes",5,IF(J85="poems",6,IF(J85="walk",6,IF(J85="faces and events",6,IF(J85="events and names",6,IF(J85="flashbulb",7,IF(J85="stories",7,IF(J85="course material",7,IF(J85="autobiographical",7,IF(J85="novels",7,IF(J85="public events",7,"99"))))))))))))))))))))))))))))))))))))))))))))))</f>
        <v>4</v>
      </c>
      <c r="M85" s="60">
        <v>1</v>
      </c>
      <c r="N85" s="60">
        <v>2</v>
      </c>
      <c r="O85" s="60">
        <v>0</v>
      </c>
      <c r="P85" s="60"/>
      <c r="Q85" s="60" t="s">
        <v>174</v>
      </c>
      <c r="R85" s="60">
        <f>IF(Q85="Free Recall",1,IF(Q85="Cued Recall",2,IF(Q85="Recognition",3,IF(Q85="Multiple Choice",4,IF(Q85="Savings",5,IF(Q85="Stem Completion",6,IF(Q85="Fragment Completion",7,IF(Q85="anagram solution",8,IF(Q85="Matching",9,IF(Q85="Problem Solving",10,"99"))))))))))</f>
        <v>1</v>
      </c>
      <c r="S85" s="60" t="s">
        <v>234</v>
      </c>
      <c r="T85" s="59" t="s">
        <v>581</v>
      </c>
      <c r="U85" s="60">
        <f>IF(T85="within",1,0)</f>
        <v>1</v>
      </c>
      <c r="V85" s="59">
        <v>10</v>
      </c>
      <c r="W85" s="60">
        <f>F85*V85</f>
        <v>470</v>
      </c>
      <c r="X85" s="60">
        <v>3</v>
      </c>
      <c r="Y85" s="76">
        <f>AV84</f>
        <v>259200</v>
      </c>
      <c r="Z85" s="60" t="s">
        <v>140</v>
      </c>
      <c r="AA85" s="60">
        <v>2419200</v>
      </c>
      <c r="AB85" s="60" t="str">
        <f>IF(AA85&lt;60,"1",IF(AA85&lt;=43200,"2",IF(AA85&lt;=777600,"3","4")))</f>
        <v>4</v>
      </c>
      <c r="AC85" s="56">
        <f>AVERAGE(AV84:DA84)</f>
        <v>835200</v>
      </c>
      <c r="AD85" s="60" t="str">
        <f>IF(AC85&lt;60,"1",IF(AC85&lt;=43200,"2",IF(AC85&lt;=777600,"3","4")))</f>
        <v>4</v>
      </c>
      <c r="AE85" s="76">
        <f>AA85-Y85</f>
        <v>2160000</v>
      </c>
      <c r="AF85" s="80">
        <f>AV85</f>
        <v>0.65</v>
      </c>
      <c r="AG85" s="56">
        <f>((AW85-AV85)+(AX85-AW85))/2</f>
        <v>-0.22000000000000003</v>
      </c>
      <c r="AH85" s="4"/>
      <c r="AI85" s="56">
        <f>RSQ(AV85:AX85,AV84:AX84)</f>
        <v>0.9212756294112221</v>
      </c>
      <c r="AJ85" s="109">
        <f>SLOPE(AV85:AX85,AV84:AX84)</f>
        <v>-3.9689049285505984E-7</v>
      </c>
      <c r="AK85" s="56">
        <f>INTERCEPT(AV85:AX85,AV84:AX84)</f>
        <v>0.71814960629921265</v>
      </c>
      <c r="AL85" s="56">
        <f>INDEX(LINEST(LN(AV85:AX85),LN(AV84:AX84),TRUE,TRUE),3,1)</f>
        <v>0.99853921344178687</v>
      </c>
      <c r="AM85" s="56">
        <f>INDEX(LINEST(LN(AV85:AX85),LN(AV84:AX84)),1)</f>
        <v>-0.66848613975194271</v>
      </c>
      <c r="AN85" s="56">
        <f>EXP(INDEX(LINEST(LN(AV85:AX85),LN(AV84:AX84)),1,2))</f>
        <v>2721.8646112133324</v>
      </c>
      <c r="AO85" s="82">
        <f>INDEX(LINEST((AV85:AX85),LN(AV84:AX84),TRUE,TRUE),3,1)</f>
        <v>0.99347852900894018</v>
      </c>
      <c r="AP85" s="82">
        <f>INDEX(LINEST((AV85:AX85),LN(AV84:AX84)),1)</f>
        <v>-0.2683510142310544</v>
      </c>
      <c r="AQ85" s="83">
        <f>INDEX(LINEST(LN(AV85:AX85),SQRT(AV84:AX84),TRUE,TRUE),3,1)</f>
        <v>0.99640418377092466</v>
      </c>
      <c r="AR85" s="116">
        <f>INDEX(LINEST(LN(AV85:AX85),SQRT((AV84:AX84))),1)</f>
        <v>-1.7103673641531817E-3</v>
      </c>
      <c r="AS85" s="84">
        <f>INDEX(LINEST(1/(AV85:AX85),1/(SQRT(AV84:AX84)),TRUE,TRUE),3,1)</f>
        <v>0.93111474075430534</v>
      </c>
      <c r="AT85" s="84">
        <f>INDEX(LINEST(1/(AV85:AX85),1/SQRT(AV84:AX84)),1)</f>
        <v>-2646.9601144353173</v>
      </c>
      <c r="AU85" s="3"/>
      <c r="AV85" s="53">
        <v>0.65</v>
      </c>
      <c r="AW85" s="53">
        <v>0.3</v>
      </c>
      <c r="AX85" s="53">
        <v>0.21</v>
      </c>
      <c r="AY85" s="43"/>
      <c r="AZ85" s="53"/>
      <c r="BA85" s="53"/>
      <c r="BB85" s="53"/>
      <c r="BC85" s="53"/>
      <c r="BD85" s="53"/>
      <c r="BE85" s="53"/>
      <c r="BF85" s="53"/>
      <c r="BG85" s="53"/>
      <c r="BH85" s="53"/>
      <c r="BI85" s="53"/>
      <c r="BJ85" s="53"/>
      <c r="BK85" s="53"/>
      <c r="BL85" s="53"/>
      <c r="BM85" s="53"/>
      <c r="BN85" s="53"/>
      <c r="BO85" s="53"/>
      <c r="BP85" s="53"/>
      <c r="BQ85" s="53"/>
      <c r="BR85" s="53"/>
      <c r="BS85" s="53"/>
      <c r="BT85" s="53"/>
      <c r="BU85" s="53"/>
      <c r="BV85" s="53"/>
      <c r="BW85" s="53"/>
      <c r="BX85" s="53"/>
      <c r="BY85" s="53"/>
      <c r="BZ85" s="53"/>
      <c r="CA85" s="53"/>
      <c r="CB85" s="53"/>
      <c r="CC85" s="53"/>
      <c r="CD85" s="53"/>
      <c r="CE85" s="53"/>
      <c r="CF85" s="53"/>
      <c r="CG85" s="53"/>
      <c r="CH85" s="53"/>
      <c r="CI85" s="53"/>
      <c r="CJ85" s="53"/>
      <c r="CK85" s="53"/>
      <c r="CL85" s="53"/>
      <c r="CM85" s="53"/>
      <c r="CN85" s="53"/>
      <c r="CO85" s="53"/>
      <c r="CP85" s="53"/>
      <c r="CQ85" s="53"/>
      <c r="CR85" s="1"/>
      <c r="CS85" s="1"/>
      <c r="CT85" s="1"/>
      <c r="CU85" s="1"/>
    </row>
    <row r="86" spans="1:99" s="13" customFormat="1" ht="12" customHeight="1" x14ac:dyDescent="0.2">
      <c r="A86" s="65">
        <v>43509</v>
      </c>
      <c r="B86" s="1"/>
      <c r="C86" s="1"/>
      <c r="D86" s="60"/>
      <c r="E86" s="76"/>
      <c r="F86" s="60"/>
      <c r="G86" s="60"/>
      <c r="H86" s="60"/>
      <c r="I86" s="60"/>
      <c r="J86" s="60"/>
      <c r="K86" s="64"/>
      <c r="L86" s="64"/>
      <c r="M86" s="60"/>
      <c r="N86" s="60"/>
      <c r="O86" s="60"/>
      <c r="P86" s="60"/>
      <c r="Q86" s="60"/>
      <c r="R86" s="60"/>
      <c r="S86" s="60"/>
      <c r="T86" s="60"/>
      <c r="U86" s="60"/>
      <c r="V86" s="60"/>
      <c r="W86" s="60"/>
      <c r="X86" s="60"/>
      <c r="Y86" s="76"/>
      <c r="Z86" s="60"/>
      <c r="AA86" s="60"/>
      <c r="AB86" s="60"/>
      <c r="AC86" s="60"/>
      <c r="AD86" s="60"/>
      <c r="AE86" s="60"/>
      <c r="AF86" s="80"/>
      <c r="AG86" s="56"/>
      <c r="AH86" s="4"/>
      <c r="AI86" s="56"/>
      <c r="AJ86" s="109"/>
      <c r="AK86" s="56"/>
      <c r="AL86" s="56"/>
      <c r="AM86" s="56"/>
      <c r="AN86" s="56"/>
      <c r="AO86" s="56"/>
      <c r="AP86" s="56"/>
      <c r="AQ86" s="56"/>
      <c r="AR86" s="109"/>
      <c r="AS86" s="56"/>
      <c r="AT86" s="56"/>
      <c r="AU86" s="4"/>
      <c r="AV86" s="25">
        <f>(4*100)/2</f>
        <v>200</v>
      </c>
      <c r="AW86" s="25">
        <f>7*24*60*60*3/7</f>
        <v>259200</v>
      </c>
      <c r="AX86" s="25">
        <f>7*24*60*60*10/7</f>
        <v>864000</v>
      </c>
      <c r="AY86" s="25">
        <f>7*24*60*60*16/7</f>
        <v>1382400</v>
      </c>
      <c r="AZ86" s="53"/>
      <c r="BA86" s="53"/>
      <c r="BB86" s="53"/>
      <c r="BC86" s="53"/>
      <c r="BD86" s="53"/>
      <c r="BE86" s="53"/>
      <c r="BF86" s="53"/>
      <c r="BG86" s="53"/>
      <c r="BH86" s="53"/>
      <c r="BI86" s="53"/>
      <c r="BJ86" s="53"/>
      <c r="BK86" s="53"/>
      <c r="BL86" s="53"/>
      <c r="BM86" s="53"/>
      <c r="BN86" s="53"/>
      <c r="BO86" s="53"/>
      <c r="BP86" s="53"/>
      <c r="BQ86" s="53"/>
      <c r="BR86" s="53"/>
      <c r="BS86" s="53"/>
      <c r="BT86" s="53"/>
      <c r="BU86" s="53"/>
      <c r="BV86" s="53"/>
      <c r="BW86" s="53"/>
      <c r="BX86" s="53"/>
      <c r="BY86" s="53"/>
      <c r="BZ86" s="53"/>
      <c r="CA86" s="53"/>
      <c r="CB86" s="53"/>
      <c r="CC86" s="53"/>
      <c r="CD86" s="53"/>
      <c r="CE86" s="53"/>
      <c r="CF86" s="53"/>
      <c r="CG86" s="53"/>
      <c r="CH86" s="53"/>
      <c r="CI86" s="53"/>
      <c r="CJ86" s="53"/>
      <c r="CK86" s="53"/>
      <c r="CL86" s="53"/>
      <c r="CM86" s="53"/>
      <c r="CN86" s="53"/>
      <c r="CO86" s="53"/>
      <c r="CP86" s="53"/>
      <c r="CQ86" s="53"/>
      <c r="CR86" s="1"/>
      <c r="CS86" s="1"/>
      <c r="CT86" s="1"/>
      <c r="CU86" s="1"/>
    </row>
    <row r="87" spans="1:99" s="13" customFormat="1" ht="12" customHeight="1" x14ac:dyDescent="0.2">
      <c r="A87" s="65">
        <v>43509</v>
      </c>
      <c r="B87" s="1" t="s">
        <v>141</v>
      </c>
      <c r="C87" s="1" t="s">
        <v>142</v>
      </c>
      <c r="D87" s="60">
        <v>1925</v>
      </c>
      <c r="E87" s="76">
        <v>3</v>
      </c>
      <c r="F87" s="60">
        <v>47</v>
      </c>
      <c r="G87" s="60">
        <v>47</v>
      </c>
      <c r="H87" s="60" t="s">
        <v>398</v>
      </c>
      <c r="I87" s="60" t="s">
        <v>641</v>
      </c>
      <c r="J87" s="60" t="s">
        <v>320</v>
      </c>
      <c r="K87" s="60">
        <f>IF(J87="syllables",1,IF(J87="trigrams",2,IF(J87="strings",3,IF(J87="visual array",4,IF(J87="characters",5,IF(J87="letters",6,IF(J87="free forms",7,IF(J87="odors",8,IF(J87="words",9,IF(J87="pictures",10,IF(J87="object pictures",11,IF(J87="faces",12,IF(J87="names",13,IF(J87="idioms",14,IF(J87="grades",15,IF(J87="syllable-digit pairs",16,IF(J87="trigram-word pairs",17,IF(J87="word-digit pairs",18,IF(J87="English-Swahili pairs",19,IF(J87="spatial position",20,IF(J87="word pairs",21,IF(J87="word triads",22,IF(J87="generated words",23,IF(J87="word definition pairs",24,IF(J87="math problems",25,IF(J87="famous faces",26,IF(J87="famous names",27,IF(J87="famous voices",28,IF(J87="television programs",29,IF(J87="race horses",30,IF(J87="new vocabulary",31,IF(J87="sentences",32,IF(J87="concepts",33,IF(J87="ad slides",34,IF(J87="scenes",35,IF(J87="famous scenes",36,IF(J87="poems",37,IF(J87="walk",38,IF(J87="faces and events",39,IF(J87="events and names",40,IF(J87="flashbulb",41,IF(J87="stories",42,IF(J87="course material",43,IF(J87="autobiographical",44,IF(J87="novels",45,IF(J87="public events",46,"99"))))))))))))))))))))))))))))))))))))))))))))))</f>
        <v>21</v>
      </c>
      <c r="L87" s="60">
        <f>IF(J87="syllables",1,IF(J87="trigrams",1,IF(J87="strings",1,IF(J87="visual array",1,IF(J87="characters",1,IF(J87="letters",1,IF(J87="free forms",1,IF(J87="odors",2,IF(J87="words",2,IF(J87="pictures",2,IF(J87="object pictures",2,IF(J87="faces",2,IF(J87="names",2,IF(J87="idioms","2",IF(J87="grades",2,IF(J87="syllable-digit pairs",3,IF(J87="trigram-word pairs",3,IF(J87="word-digit pairs",3,IF(J87="English-Swahili pairs",3,IF(J87="spatial position",3,IF(J87="word pairs",4,IF(J87="word triads",4,IF(J87="generated words",4,IF(J87="word definition pairs",4,IF(J87="math problems",4,IF(J87="famous faces",4,IF(J87="famous names",4,IF(J87="famous voices",4,IF(J87="television programs",4,IF(J87="race horses",4,IF(J87="new vocabulary",4,IF(J87="sentences",5,IF(J87="concepts",5,IF(J87="ad slides",5,IF(J87="scenes",5,IF(J87="famous scenes",5,IF(J87="poems",6,IF(J87="walk",6,IF(J87="faces and events",6,IF(J87="events and names",6,IF(J87="flashbulb",7,IF(J87="stories",7,IF(J87="course material",7,IF(J87="autobiographical",7,IF(J87="novels",7,IF(J87="public events",7,"99"))))))))))))))))))))))))))))))))))))))))))))))</f>
        <v>4</v>
      </c>
      <c r="M87" s="60">
        <v>1</v>
      </c>
      <c r="N87" s="60">
        <v>2</v>
      </c>
      <c r="O87" s="60">
        <v>0</v>
      </c>
      <c r="P87" s="60"/>
      <c r="Q87" s="60" t="s">
        <v>34</v>
      </c>
      <c r="R87" s="60">
        <f>IF(Q87="Free Recall",1,IF(Q87="Cued Recall",2,IF(Q87="Recognition",3,IF(Q87="Multiple Choice",4,IF(Q87="Savings",5,IF(Q87="Stem Completion",6,IF(Q87="Fragment Completion",7,IF(Q87="anagram solution",8,IF(Q87="Matching",9,IF(Q87="Problem Solving",10,"99"))))))))))</f>
        <v>3</v>
      </c>
      <c r="S87" s="60" t="s">
        <v>234</v>
      </c>
      <c r="T87" s="59" t="s">
        <v>581</v>
      </c>
      <c r="U87" s="60">
        <f>IF(T87="within",1,0)</f>
        <v>1</v>
      </c>
      <c r="V87" s="59">
        <v>10</v>
      </c>
      <c r="W87" s="60">
        <f>F87*V87</f>
        <v>470</v>
      </c>
      <c r="X87" s="60">
        <v>4</v>
      </c>
      <c r="Y87" s="76">
        <f>AV86</f>
        <v>200</v>
      </c>
      <c r="Z87" s="60" t="s">
        <v>140</v>
      </c>
      <c r="AA87" s="60">
        <v>2419200</v>
      </c>
      <c r="AB87" s="60" t="str">
        <f>IF(AA87&lt;60,"1",IF(AA87&lt;=43200,"2",IF(AA87&lt;=777600,"3","4")))</f>
        <v>4</v>
      </c>
      <c r="AC87" s="56">
        <f>AVERAGE(AV86:DA86)</f>
        <v>626450</v>
      </c>
      <c r="AD87" s="60" t="str">
        <f>IF(AC87&lt;60,"1",IF(AC87&lt;=43200,"2",IF(AC87&lt;=777600,"3","4")))</f>
        <v>3</v>
      </c>
      <c r="AE87" s="76">
        <f>AA87-Y87</f>
        <v>2419000</v>
      </c>
      <c r="AF87" s="80">
        <f>AV87</f>
        <v>0.95</v>
      </c>
      <c r="AG87" s="56">
        <f>((AW87-AV87)+(AX87-AW87)+(AY87-AX87))/3</f>
        <v>-9.6666666666666637E-2</v>
      </c>
      <c r="AH87" s="4"/>
      <c r="AI87" s="56">
        <f>RSQ(AV87:AY87,AV86:AY86)</f>
        <v>0.92178749270917226</v>
      </c>
      <c r="AJ87" s="109">
        <f>SLOPE(AV87:AY87,AV86:AY86)</f>
        <v>-1.8755540868654081E-7</v>
      </c>
      <c r="AK87" s="56">
        <f>INTERCEPT(AV87:AY87,AV86:AY86)</f>
        <v>0.91499408577168362</v>
      </c>
      <c r="AL87" s="56">
        <f>INDEX(LINEST(LN(AV87:AY87),LN(AV86:AY86),TRUE,TRUE),3,1)</f>
        <v>0.78584447993003959</v>
      </c>
      <c r="AM87" s="56">
        <f>INDEX(LINEST(LN(AV87:AY87),LN(AV86:AY86)),1)</f>
        <v>-3.2653784473412759E-2</v>
      </c>
      <c r="AN87" s="56">
        <f>EXP(INDEX(LINEST(LN(AV87:AY87),LN(AV86:AY86)),1,2))</f>
        <v>1.1469464485795819</v>
      </c>
      <c r="AO87" s="82">
        <f>INDEX(LINEST((AV87:AY87),LN(AV86:AY86),TRUE,TRUE),3,1)</f>
        <v>0.83259473987406729</v>
      </c>
      <c r="AP87" s="82">
        <f>INDEX(LINEST((AV87:AY87),LN(AV86:AY86)),1)</f>
        <v>-2.6819245520803281E-2</v>
      </c>
      <c r="AQ87" s="83">
        <f>INDEX(LINEST(LN(AV87:AY87),SQRT(AV86:AY86),TRUE,TRUE),3,1)</f>
        <v>0.96368518379171042</v>
      </c>
      <c r="AR87" s="116">
        <f>INDEX(LINEST(LN(AV87:AY87),SQRT((AV86:AY86))),1)</f>
        <v>-2.9273043487145059E-4</v>
      </c>
      <c r="AS87" s="84">
        <f>INDEX(LINEST(1/(AV87:AY87),1/(SQRT(AV86:AY86)),TRUE,TRUE),3,1)</f>
        <v>0.60517585152111097</v>
      </c>
      <c r="AT87" s="84">
        <f>INDEX(LINEST(1/(AV87:AY87),1/SQRT(AV86:AY86)),1)</f>
        <v>-4.3277419395009451</v>
      </c>
      <c r="AU87" s="3"/>
      <c r="AV87" s="53">
        <v>0.95</v>
      </c>
      <c r="AW87" s="53">
        <v>0.82</v>
      </c>
      <c r="AX87" s="53">
        <v>0.76</v>
      </c>
      <c r="AY87" s="53">
        <v>0.66</v>
      </c>
      <c r="AZ87" s="53"/>
      <c r="BA87" s="53"/>
      <c r="BB87" s="53"/>
      <c r="BC87" s="53"/>
      <c r="BD87" s="53"/>
      <c r="BE87" s="53"/>
      <c r="BF87" s="53"/>
      <c r="BG87" s="53"/>
      <c r="BH87" s="53"/>
      <c r="BI87" s="53"/>
      <c r="BJ87" s="53"/>
      <c r="BK87" s="53"/>
      <c r="BL87" s="53"/>
      <c r="BM87" s="53"/>
      <c r="BN87" s="53"/>
      <c r="BO87" s="53"/>
      <c r="BP87" s="53"/>
      <c r="BQ87" s="53"/>
      <c r="BR87" s="53"/>
      <c r="BS87" s="53"/>
      <c r="BT87" s="53"/>
      <c r="BU87" s="53"/>
      <c r="BV87" s="53"/>
      <c r="BW87" s="53"/>
      <c r="BX87" s="53"/>
      <c r="BY87" s="53"/>
      <c r="BZ87" s="53"/>
      <c r="CA87" s="53"/>
      <c r="CB87" s="53"/>
      <c r="CC87" s="53"/>
      <c r="CD87" s="53"/>
      <c r="CE87" s="53"/>
      <c r="CF87" s="53"/>
      <c r="CG87" s="53"/>
      <c r="CH87" s="53"/>
      <c r="CI87" s="53"/>
      <c r="CJ87" s="53"/>
      <c r="CK87" s="53"/>
      <c r="CL87" s="53"/>
      <c r="CM87" s="53"/>
      <c r="CN87" s="53"/>
      <c r="CO87" s="53"/>
      <c r="CP87" s="53"/>
      <c r="CQ87" s="53"/>
      <c r="CR87" s="1"/>
      <c r="CS87" s="1"/>
      <c r="CT87" s="1"/>
      <c r="CU87" s="1"/>
    </row>
    <row r="88" spans="1:99" s="13" customFormat="1" ht="12" customHeight="1" x14ac:dyDescent="0.2">
      <c r="A88" s="65">
        <v>43509</v>
      </c>
      <c r="B88" s="1"/>
      <c r="C88" s="1"/>
      <c r="D88" s="60"/>
      <c r="E88" s="76"/>
      <c r="F88" s="60"/>
      <c r="G88" s="60"/>
      <c r="H88" s="60"/>
      <c r="I88" s="60"/>
      <c r="J88" s="60"/>
      <c r="K88" s="64"/>
      <c r="L88" s="64"/>
      <c r="M88" s="60"/>
      <c r="N88" s="60"/>
      <c r="O88" s="60"/>
      <c r="P88" s="60"/>
      <c r="Q88" s="60"/>
      <c r="R88" s="60"/>
      <c r="S88" s="60"/>
      <c r="T88" s="60"/>
      <c r="U88" s="60"/>
      <c r="V88" s="60"/>
      <c r="W88" s="60"/>
      <c r="X88" s="60"/>
      <c r="Y88" s="76"/>
      <c r="Z88" s="60"/>
      <c r="AA88" s="60"/>
      <c r="AB88" s="60"/>
      <c r="AC88" s="60"/>
      <c r="AD88" s="60"/>
      <c r="AE88" s="60"/>
      <c r="AF88" s="80"/>
      <c r="AG88" s="56"/>
      <c r="AH88" s="4"/>
      <c r="AI88" s="56"/>
      <c r="AJ88" s="109"/>
      <c r="AK88" s="56"/>
      <c r="AL88" s="56"/>
      <c r="AM88" s="56"/>
      <c r="AN88" s="56"/>
      <c r="AO88" s="56"/>
      <c r="AP88" s="56"/>
      <c r="AQ88" s="56"/>
      <c r="AR88" s="109"/>
      <c r="AS88" s="56"/>
      <c r="AT88" s="56"/>
      <c r="AU88" s="4"/>
      <c r="AV88" s="25">
        <f>7*24*60*60*3/7</f>
        <v>259200</v>
      </c>
      <c r="AW88" s="25">
        <f>7*24*60*60*10/7</f>
        <v>864000</v>
      </c>
      <c r="AX88" s="25">
        <f>7*24*60*60*16/7</f>
        <v>1382400</v>
      </c>
      <c r="AY88" s="43"/>
      <c r="AZ88" s="53"/>
      <c r="BA88" s="53"/>
      <c r="BB88" s="53"/>
      <c r="BC88" s="53"/>
      <c r="BD88" s="53"/>
      <c r="BE88" s="53"/>
      <c r="BF88" s="53"/>
      <c r="BG88" s="53"/>
      <c r="BH88" s="53"/>
      <c r="BI88" s="53"/>
      <c r="BJ88" s="53"/>
      <c r="BK88" s="53"/>
      <c r="BL88" s="53"/>
      <c r="BM88" s="53"/>
      <c r="BN88" s="53"/>
      <c r="BO88" s="53"/>
      <c r="BP88" s="53"/>
      <c r="BQ88" s="53"/>
      <c r="BR88" s="53"/>
      <c r="BS88" s="53"/>
      <c r="BT88" s="53"/>
      <c r="BU88" s="53"/>
      <c r="BV88" s="53"/>
      <c r="BW88" s="53"/>
      <c r="BX88" s="53"/>
      <c r="BY88" s="53"/>
      <c r="BZ88" s="53"/>
      <c r="CA88" s="53"/>
      <c r="CB88" s="53"/>
      <c r="CC88" s="53"/>
      <c r="CD88" s="53"/>
      <c r="CE88" s="53"/>
      <c r="CF88" s="53"/>
      <c r="CG88" s="53"/>
      <c r="CH88" s="53"/>
      <c r="CI88" s="53"/>
      <c r="CJ88" s="53"/>
      <c r="CK88" s="53"/>
      <c r="CL88" s="53"/>
      <c r="CM88" s="53"/>
      <c r="CN88" s="53"/>
      <c r="CO88" s="53"/>
      <c r="CP88" s="53"/>
      <c r="CQ88" s="53"/>
      <c r="CR88" s="1"/>
      <c r="CS88" s="1"/>
      <c r="CT88" s="1"/>
      <c r="CU88" s="1"/>
    </row>
    <row r="89" spans="1:99" s="13" customFormat="1" ht="12" customHeight="1" x14ac:dyDescent="0.2">
      <c r="A89" s="65">
        <v>43509</v>
      </c>
      <c r="B89" s="1" t="s">
        <v>141</v>
      </c>
      <c r="C89" s="1" t="s">
        <v>142</v>
      </c>
      <c r="D89" s="60">
        <v>1925</v>
      </c>
      <c r="E89" s="76">
        <v>3</v>
      </c>
      <c r="F89" s="60">
        <v>47</v>
      </c>
      <c r="G89" s="60">
        <v>47</v>
      </c>
      <c r="H89" s="60" t="s">
        <v>398</v>
      </c>
      <c r="I89" s="60" t="s">
        <v>642</v>
      </c>
      <c r="J89" s="60" t="s">
        <v>320</v>
      </c>
      <c r="K89" s="60">
        <f>IF(J89="syllables",1,IF(J89="trigrams",2,IF(J89="strings",3,IF(J89="visual array",4,IF(J89="characters",5,IF(J89="letters",6,IF(J89="free forms",7,IF(J89="odors",8,IF(J89="words",9,IF(J89="pictures",10,IF(J89="object pictures",11,IF(J89="faces",12,IF(J89="names",13,IF(J89="idioms",14,IF(J89="grades",15,IF(J89="syllable-digit pairs",16,IF(J89="trigram-word pairs",17,IF(J89="word-digit pairs",18,IF(J89="English-Swahili pairs",19,IF(J89="spatial position",20,IF(J89="word pairs",21,IF(J89="word triads",22,IF(J89="generated words",23,IF(J89="word definition pairs",24,IF(J89="math problems",25,IF(J89="famous faces",26,IF(J89="famous names",27,IF(J89="famous voices",28,IF(J89="television programs",29,IF(J89="race horses",30,IF(J89="new vocabulary",31,IF(J89="sentences",32,IF(J89="concepts",33,IF(J89="ad slides",34,IF(J89="scenes",35,IF(J89="famous scenes",36,IF(J89="poems",37,IF(J89="walk",38,IF(J89="faces and events",39,IF(J89="events and names",40,IF(J89="flashbulb",41,IF(J89="stories",42,IF(J89="course material",43,IF(J89="autobiographical",44,IF(J89="novels",45,IF(J89="public events",46,"99"))))))))))))))))))))))))))))))))))))))))))))))</f>
        <v>21</v>
      </c>
      <c r="L89" s="60">
        <f>IF(J89="syllables",1,IF(J89="trigrams",1,IF(J89="strings",1,IF(J89="visual array",1,IF(J89="characters",1,IF(J89="letters",1,IF(J89="free forms",1,IF(J89="odors",2,IF(J89="words",2,IF(J89="pictures",2,IF(J89="object pictures",2,IF(J89="faces",2,IF(J89="names",2,IF(J89="idioms","2",IF(J89="grades",2,IF(J89="syllable-digit pairs",3,IF(J89="trigram-word pairs",3,IF(J89="word-digit pairs",3,IF(J89="English-Swahili pairs",3,IF(J89="spatial position",3,IF(J89="word pairs",4,IF(J89="word triads",4,IF(J89="generated words",4,IF(J89="word definition pairs",4,IF(J89="math problems",4,IF(J89="famous faces",4,IF(J89="famous names",4,IF(J89="famous voices",4,IF(J89="television programs",4,IF(J89="race horses",4,IF(J89="new vocabulary",4,IF(J89="sentences",5,IF(J89="concepts",5,IF(J89="ad slides",5,IF(J89="scenes",5,IF(J89="famous scenes",5,IF(J89="poems",6,IF(J89="walk",6,IF(J89="faces and events",6,IF(J89="events and names",6,IF(J89="flashbulb",7,IF(J89="stories",7,IF(J89="course material",7,IF(J89="autobiographical",7,IF(J89="novels",7,IF(J89="public events",7,"99"))))))))))))))))))))))))))))))))))))))))))))))</f>
        <v>4</v>
      </c>
      <c r="M89" s="60">
        <v>1</v>
      </c>
      <c r="N89" s="60">
        <v>2</v>
      </c>
      <c r="O89" s="60">
        <v>0</v>
      </c>
      <c r="P89" s="60"/>
      <c r="Q89" s="60" t="s">
        <v>34</v>
      </c>
      <c r="R89" s="60">
        <f>IF(Q89="Free Recall",1,IF(Q89="Cued Recall",2,IF(Q89="Recognition",3,IF(Q89="Multiple Choice",4,IF(Q89="Savings",5,IF(Q89="Stem Completion",6,IF(Q89="Fragment Completion",7,IF(Q89="anagram solution",8,IF(Q89="Matching",9,IF(Q89="Problem Solving",10,"99"))))))))))</f>
        <v>3</v>
      </c>
      <c r="S89" s="60" t="s">
        <v>234</v>
      </c>
      <c r="T89" s="59" t="s">
        <v>581</v>
      </c>
      <c r="U89" s="60">
        <f>IF(T89="within",1,0)</f>
        <v>1</v>
      </c>
      <c r="V89" s="59">
        <v>10</v>
      </c>
      <c r="W89" s="60">
        <f>F89*V89</f>
        <v>470</v>
      </c>
      <c r="X89" s="60">
        <v>3</v>
      </c>
      <c r="Y89" s="76">
        <f>AV88</f>
        <v>259200</v>
      </c>
      <c r="Z89" s="60" t="s">
        <v>140</v>
      </c>
      <c r="AA89" s="60">
        <v>2419200</v>
      </c>
      <c r="AB89" s="60" t="str">
        <f>IF(AA89&lt;60,"1",IF(AA89&lt;=43200,"2",IF(AA89&lt;=777600,"3","4")))</f>
        <v>4</v>
      </c>
      <c r="AC89" s="56">
        <f>AVERAGE(AV88:DA88)</f>
        <v>835200</v>
      </c>
      <c r="AD89" s="60" t="str">
        <f>IF(AC89&lt;60,"1",IF(AC89&lt;=43200,"2",IF(AC89&lt;=777600,"3","4")))</f>
        <v>4</v>
      </c>
      <c r="AE89" s="76">
        <f>AA89-Y89</f>
        <v>2160000</v>
      </c>
      <c r="AF89" s="80">
        <f>AV89</f>
        <v>0.99</v>
      </c>
      <c r="AG89" s="56">
        <f>((AW89-AV89)+(AX89-AW89))/2</f>
        <v>-8.9999999999999969E-2</v>
      </c>
      <c r="AH89" s="4"/>
      <c r="AI89" s="56">
        <f>RSQ(AV89:AX89,AV88:AX88)</f>
        <v>0.98828578804698608</v>
      </c>
      <c r="AJ89" s="109">
        <f>SLOPE(AV89:AX89,AV88:AX88)</f>
        <v>-1.5948527267424901E-7</v>
      </c>
      <c r="AK89" s="56">
        <f>INTERCEPT(AV89:AX89,AV88:AX88)</f>
        <v>1.036535433070866</v>
      </c>
      <c r="AL89" s="56">
        <f>INDEX(LINEST(LN(AV89:AX89),LN(AV88:AX88),TRUE,TRUE),3,1)</f>
        <v>0.88867814080980079</v>
      </c>
      <c r="AM89" s="56">
        <f>INDEX(LINEST(LN(AV89:AX89),LN(AV88:AX88)),1)</f>
        <v>-0.11001941854743814</v>
      </c>
      <c r="AN89" s="56">
        <f>EXP(INDEX(LINEST(LN(AV89:AX89),LN(AV88:AX88)),1,2))</f>
        <v>3.9430211582656649</v>
      </c>
      <c r="AO89" s="82">
        <f>INDEX(LINEST((AV89:AX89),LN(AV88:AX88),TRUE,TRUE),3,1)</f>
        <v>0.90577513646585184</v>
      </c>
      <c r="AP89" s="82">
        <f>INDEX(LINEST((AV89:AX89),LN(AV88:AX88)),1)</f>
        <v>-9.9411723116108713E-2</v>
      </c>
      <c r="AQ89" s="83">
        <f>INDEX(LINEST(LN(AV89:AX89),SQRT(AV88:AX88),TRUE,TRUE),3,1)</f>
        <v>0.94259762289031745</v>
      </c>
      <c r="AR89" s="116">
        <f>INDEX(LINEST(LN(AV89:AX89),SQRT((AV88:AX88))),1)</f>
        <v>-2.9021646754231908E-4</v>
      </c>
      <c r="AS89" s="84">
        <f>INDEX(LINEST(1/(AV89:AX89),1/(SQRT(AV88:AX88)),TRUE,TRUE),3,1)</f>
        <v>0.80998054284344478</v>
      </c>
      <c r="AT89" s="84">
        <f>INDEX(LINEST(1/(AV89:AX89),1/SQRT(AV88:AX88)),1)</f>
        <v>-172.78871995208561</v>
      </c>
      <c r="AU89" s="3"/>
      <c r="AV89" s="53">
        <v>0.99</v>
      </c>
      <c r="AW89" s="53">
        <v>0.91</v>
      </c>
      <c r="AX89" s="53">
        <v>0.81</v>
      </c>
      <c r="AY89" s="43"/>
      <c r="AZ89" s="53"/>
      <c r="BA89" s="53"/>
      <c r="BB89" s="53"/>
      <c r="BC89" s="53"/>
      <c r="BD89" s="53"/>
      <c r="BE89" s="53"/>
      <c r="BF89" s="53"/>
      <c r="BG89" s="53"/>
      <c r="BH89" s="53"/>
      <c r="BI89" s="53"/>
      <c r="BJ89" s="53"/>
      <c r="BK89" s="53"/>
      <c r="BL89" s="53"/>
      <c r="BM89" s="53"/>
      <c r="BN89" s="53"/>
      <c r="BO89" s="53"/>
      <c r="BP89" s="53"/>
      <c r="BQ89" s="53"/>
      <c r="BR89" s="53"/>
      <c r="BS89" s="53"/>
      <c r="BT89" s="53"/>
      <c r="BU89" s="53"/>
      <c r="BV89" s="53"/>
      <c r="BW89" s="53"/>
      <c r="BX89" s="53"/>
      <c r="BY89" s="53"/>
      <c r="BZ89" s="53"/>
      <c r="CA89" s="53"/>
      <c r="CB89" s="53"/>
      <c r="CC89" s="53"/>
      <c r="CD89" s="53"/>
      <c r="CE89" s="53"/>
      <c r="CF89" s="53"/>
      <c r="CG89" s="1"/>
      <c r="CH89" s="1"/>
      <c r="CI89" s="1"/>
      <c r="CJ89" s="1"/>
    </row>
    <row r="90" spans="1:99" s="13" customFormat="1" ht="12" customHeight="1" x14ac:dyDescent="0.2">
      <c r="A90" s="65">
        <v>43977</v>
      </c>
      <c r="B90" s="1"/>
      <c r="C90" s="1"/>
      <c r="D90" s="60"/>
      <c r="E90" s="76"/>
      <c r="F90" s="60"/>
      <c r="G90" s="60"/>
      <c r="H90" s="60"/>
      <c r="I90" s="60"/>
      <c r="J90" s="60"/>
      <c r="K90" s="60"/>
      <c r="L90" s="60"/>
      <c r="M90" s="60"/>
      <c r="N90" s="60"/>
      <c r="O90" s="60"/>
      <c r="P90" s="60"/>
      <c r="Q90" s="60"/>
      <c r="R90" s="60"/>
      <c r="S90" s="60"/>
      <c r="T90" s="59"/>
      <c r="U90" s="60"/>
      <c r="V90" s="59"/>
      <c r="W90" s="60"/>
      <c r="X90" s="60"/>
      <c r="Y90" s="76"/>
      <c r="Z90" s="60"/>
      <c r="AA90" s="60"/>
      <c r="AB90" s="60"/>
      <c r="AC90" s="56"/>
      <c r="AD90" s="60"/>
      <c r="AE90" s="76"/>
      <c r="AF90" s="80"/>
      <c r="AG90" s="56"/>
      <c r="AH90" s="4"/>
      <c r="AI90" s="56"/>
      <c r="AJ90" s="109"/>
      <c r="AK90" s="56"/>
      <c r="AL90" s="56"/>
      <c r="AM90" s="56"/>
      <c r="AN90" s="56"/>
      <c r="AO90" s="82"/>
      <c r="AP90" s="82"/>
      <c r="AQ90" s="83"/>
      <c r="AR90" s="116"/>
      <c r="AS90" s="84"/>
      <c r="AT90" s="84"/>
      <c r="AU90" s="3"/>
      <c r="AV90" s="25">
        <v>30</v>
      </c>
      <c r="AW90" s="25">
        <f>60*30</f>
        <v>1800</v>
      </c>
      <c r="AX90" s="25">
        <f>60*60*24*7</f>
        <v>604800</v>
      </c>
      <c r="AY90" s="25">
        <f>60*60*24*7*3</f>
        <v>1814400</v>
      </c>
      <c r="AZ90" s="53"/>
      <c r="BA90" s="53" t="s">
        <v>935</v>
      </c>
      <c r="BB90" s="53"/>
      <c r="BC90" s="53"/>
      <c r="BD90" s="53"/>
      <c r="BE90" s="53"/>
      <c r="BF90" s="53"/>
      <c r="BG90" s="53"/>
      <c r="BH90" s="53"/>
      <c r="BI90" s="53"/>
      <c r="BJ90" s="53"/>
      <c r="BK90" s="53"/>
      <c r="BL90" s="53"/>
      <c r="BM90" s="53"/>
      <c r="BN90" s="53"/>
      <c r="BO90" s="53"/>
      <c r="BP90" s="53"/>
      <c r="BQ90" s="53"/>
      <c r="BR90" s="53"/>
      <c r="BS90" s="53"/>
      <c r="BT90" s="53"/>
      <c r="BU90" s="53"/>
      <c r="BV90" s="53"/>
      <c r="BW90" s="53"/>
      <c r="BX90" s="53"/>
      <c r="BY90" s="53"/>
      <c r="BZ90" s="53"/>
      <c r="CA90" s="53"/>
      <c r="CB90" s="53"/>
      <c r="CC90" s="53"/>
      <c r="CD90" s="53"/>
      <c r="CE90" s="53"/>
      <c r="CF90" s="53"/>
      <c r="CG90" s="1"/>
      <c r="CH90" s="1"/>
      <c r="CI90" s="1"/>
      <c r="CJ90" s="1"/>
    </row>
    <row r="91" spans="1:99" s="13" customFormat="1" ht="12" customHeight="1" x14ac:dyDescent="0.2">
      <c r="A91" s="65">
        <v>43977</v>
      </c>
      <c r="B91" s="1" t="s">
        <v>941</v>
      </c>
      <c r="C91" s="1" t="s">
        <v>942</v>
      </c>
      <c r="D91" s="60">
        <v>2007</v>
      </c>
      <c r="E91" s="76">
        <v>1</v>
      </c>
      <c r="F91" s="60">
        <v>24</v>
      </c>
      <c r="G91" s="60">
        <v>24</v>
      </c>
      <c r="H91" s="60" t="s">
        <v>41</v>
      </c>
      <c r="I91" s="60" t="s">
        <v>330</v>
      </c>
      <c r="J91" s="60" t="s">
        <v>16</v>
      </c>
      <c r="K91" s="60">
        <f>IF(J91="syllables",1,IF(J91="trigrams",2,IF(J91="strings",3,IF(J91="visual array",4,IF(J91="characters",5,IF(J91="letters",6,IF(J91="free forms",7,IF(J91="odors",8,IF(J91="words",9,IF(J91="pictures",10,IF(J91="object pictures",11,IF(J91="faces",12,IF(J91="names",13,IF(J91="idioms",14,IF(J91="grades",15,IF(J91="syllable-digit pairs",16,IF(J91="trigram-word pairs",17,IF(J91="word-digit pairs",18,IF(J91="English-Swahili pairs",19,IF(J91="spatial position",20,IF(J91="word pairs",21,IF(J91="word triads",22,IF(J91="generated words",23,IF(J91="word definition pairs",24,IF(J91="math problems",25,IF(J91="famous faces",26,IF(J91="famous names",27,IF(J91="famous voices",28,IF(J91="television programs",29,IF(J91="race horses",30,IF(J91="new vocabulary",31,IF(J91="sentences",32,IF(J91="concepts",33,IF(J91="ad slides",34,IF(J91="scenes",35,IF(J91="famous scenes",36,IF(J91="poems",37,IF(J91="walk",38,IF(J91="faces and events",39,IF(J91="events and names",40,IF(J91="flashbulb",41,IF(J91="stories",42,IF(J91="course material",43,IF(J91="autobiographical",44,IF(J91="novels",45,IF(J91="public events",46,"99"))))))))))))))))))))))))))))))))))))))))))))))</f>
        <v>9</v>
      </c>
      <c r="L91" s="60">
        <f>IF(J91="syllables",1,IF(J91="trigrams",1,IF(J91="strings",1,IF(J91="visual array",1,IF(J91="characters",1,IF(J91="letters",1,IF(J91="free forms",1,IF(J91="odors",2,IF(J91="words",2,IF(J91="pictures",2,IF(J91="object pictures",2,IF(J91="faces",2,IF(J91="names",2,IF(J91="idioms","2",IF(J91="grades",2,IF(J91="syllable-digit pairs",3,IF(J91="trigram-word pairs",3,IF(J91="word-digit pairs",3,IF(J91="English-Swahili pairs",3,IF(J91="spatial position",3,IF(J91="word pairs",4,IF(J91="word triads",4,IF(J91="generated words",4,IF(J91="word definition pairs",4,IF(J91="math problems",4,IF(J91="famous faces",4,IF(J91="famous names",4,IF(J91="famous voices",4,IF(J91="television programs",4,IF(J91="race horses",4,IF(J91="new vocabulary",4,IF(J91="sentences",5,IF(J91="concepts",5,IF(J91="ad slides",5,IF(J91="scenes",5,IF(J91="famous scenes",5,IF(J91="poems",6,IF(J91="walk",6,IF(J91="faces and events",6,IF(J91="events and names",6,IF(J91="flashbulb",7,IF(J91="stories",7,IF(J91="course material",7,IF(J91="autobiographical",7,IF(J91="novels",7,IF(J91="public events",7,"99"))))))))))))))))))))))))))))))))))))))))))))))</f>
        <v>2</v>
      </c>
      <c r="M91" s="60">
        <v>1</v>
      </c>
      <c r="N91" s="60">
        <v>2</v>
      </c>
      <c r="O91" s="60">
        <v>0</v>
      </c>
      <c r="P91" s="60"/>
      <c r="Q91" s="60" t="s">
        <v>174</v>
      </c>
      <c r="R91" s="60">
        <f>IF(Q91="Free Recall",1,IF(Q91="Cued Recall",2,IF(Q91="Recognition",3,IF(Q91="Multiple Choice",4,IF(Q91="Savings",5,IF(Q91="Stem Completion",6,IF(Q91="Fragment Completion",7,IF(Q91="anagram solution",8,IF(Q91="Matching",9,IF(Q91="Problem Solving",10,"99"))))))))))</f>
        <v>1</v>
      </c>
      <c r="S91" s="60" t="s">
        <v>49</v>
      </c>
      <c r="T91" s="59" t="s">
        <v>581</v>
      </c>
      <c r="U91" s="60">
        <f>IF(T91="within",1,0)</f>
        <v>1</v>
      </c>
      <c r="V91" s="59">
        <v>15</v>
      </c>
      <c r="W91" s="60">
        <f>F91*V91</f>
        <v>360</v>
      </c>
      <c r="X91" s="60">
        <v>4</v>
      </c>
      <c r="Y91" s="76">
        <f>AV90</f>
        <v>30</v>
      </c>
      <c r="Z91" s="60" t="s">
        <v>165</v>
      </c>
      <c r="AA91" s="60">
        <f>60*60*24*7*3</f>
        <v>1814400</v>
      </c>
      <c r="AB91" s="60" t="str">
        <f>IF(AA91&lt;60,"1",IF(AA91&lt;=43200,"2",IF(AA91&lt;=777600,"3","4")))</f>
        <v>4</v>
      </c>
      <c r="AC91" s="56">
        <f>AVERAGE(AV90:DA90)</f>
        <v>605257.5</v>
      </c>
      <c r="AD91" s="60" t="str">
        <f>IF(AC91&lt;60,"1",IF(AC91&lt;=43200,"2",IF(AC91&lt;=777600,"3","4")))</f>
        <v>3</v>
      </c>
      <c r="AE91" s="76">
        <f>AA91-Y91</f>
        <v>1814370</v>
      </c>
      <c r="AF91" s="80">
        <f>AV91</f>
        <v>0.98499999999999999</v>
      </c>
      <c r="AG91" s="56">
        <f>((AW91-AV91)+(AX91-AW91)+(AY91-AX91))/3</f>
        <v>-0.11733333333333333</v>
      </c>
      <c r="AH91" s="4"/>
      <c r="AI91" s="56">
        <f>RSQ(AV91:AY91,AV90:AY90)</f>
        <v>0.7120748709772502</v>
      </c>
      <c r="AJ91" s="109">
        <f>SLOPE(AV91:AY91,AV90:AY90)</f>
        <v>-1.7754379686829304E-7</v>
      </c>
      <c r="AK91" s="56">
        <f>INTERCEPT(AV91:AY91,AV90:AY90)</f>
        <v>0.9084597146330109</v>
      </c>
      <c r="AL91" s="56">
        <f>INDEX(LINEST(LN(AV91:AY91),LN(AV90:AY90),TRUE,TRUE),3,1)</f>
        <v>0.95358708745838083</v>
      </c>
      <c r="AM91" s="56">
        <f>INDEX(LINEST(LN(AV91:AY91),LN(AV90:AY90)),1)</f>
        <v>-4.2949077420221644E-2</v>
      </c>
      <c r="AN91" s="56">
        <f>EXP(INDEX(LINEST(LN(AV91:AY91),LN(AV90:AY90)),1,2))</f>
        <v>1.189567786933492</v>
      </c>
      <c r="AO91" s="82">
        <f>INDEX(LINEST((AV91:AY91),LN(AV90:AY90),TRUE,TRUE),3,1)</f>
        <v>0.96230839757452014</v>
      </c>
      <c r="AP91" s="82">
        <f>INDEX(LINEST((AV91:AY91),LN(AV90:AY90)),1)</f>
        <v>-3.4216707045697493E-2</v>
      </c>
      <c r="AQ91" s="83">
        <f>INDEX(LINEST(LN(AV91:AY91),SQRT(AV90:AY90),TRUE,TRUE),3,1)</f>
        <v>0.9103091357507832</v>
      </c>
      <c r="AR91" s="116">
        <f>INDEX(LINEST(LN(AV91:AY91),SQRT((AV90:AY90))),1)</f>
        <v>-3.3644445643444426E-4</v>
      </c>
      <c r="AS91" s="84">
        <f>INDEX(LINEST(1/(AV91:AY91),1/(SQRT(AV90:AY90)),TRUE,TRUE),3,1)</f>
        <v>0.54032756766134904</v>
      </c>
      <c r="AT91" s="84">
        <f>INDEX(LINEST(1/(AV91:AY91),1/SQRT(AV90:AY90)),1)</f>
        <v>-2.4328828705391423</v>
      </c>
      <c r="AU91" s="3"/>
      <c r="AV91" s="53">
        <v>0.98499999999999999</v>
      </c>
      <c r="AW91" s="53">
        <v>0.92500000000000004</v>
      </c>
      <c r="AX91" s="53">
        <v>0.66100000000000003</v>
      </c>
      <c r="AY91" s="43">
        <v>0.63300000000000001</v>
      </c>
      <c r="AZ91" s="53"/>
      <c r="BA91" s="53"/>
      <c r="BB91" s="53"/>
      <c r="BC91" s="53"/>
      <c r="BD91" s="53"/>
      <c r="BE91" s="53"/>
      <c r="BF91" s="53"/>
      <c r="BG91" s="53"/>
      <c r="BH91" s="53"/>
      <c r="BI91" s="53"/>
      <c r="BJ91" s="53"/>
      <c r="BK91" s="53"/>
      <c r="BL91" s="53"/>
      <c r="BM91" s="53"/>
      <c r="BN91" s="53"/>
      <c r="BO91" s="53"/>
      <c r="BP91" s="53"/>
      <c r="BQ91" s="53"/>
      <c r="BR91" s="53"/>
      <c r="BS91" s="53"/>
      <c r="BT91" s="53"/>
      <c r="BU91" s="53"/>
      <c r="BV91" s="53"/>
      <c r="BW91" s="53"/>
      <c r="BX91" s="53"/>
      <c r="BY91" s="53"/>
      <c r="BZ91" s="53"/>
      <c r="CA91" s="53"/>
      <c r="CB91" s="53"/>
      <c r="CC91" s="53"/>
      <c r="CD91" s="53"/>
      <c r="CE91" s="53"/>
      <c r="CF91" s="53"/>
      <c r="CG91" s="1"/>
      <c r="CH91" s="1"/>
      <c r="CI91" s="1"/>
      <c r="CJ91" s="1"/>
    </row>
    <row r="92" spans="1:99" s="13" customFormat="1" ht="12" customHeight="1" x14ac:dyDescent="0.2">
      <c r="A92" s="65">
        <v>43977</v>
      </c>
      <c r="B92" s="1"/>
      <c r="C92" s="1"/>
      <c r="D92" s="60"/>
      <c r="E92" s="76"/>
      <c r="F92" s="60"/>
      <c r="G92" s="60"/>
      <c r="H92" s="60"/>
      <c r="I92" s="60"/>
      <c r="J92" s="60"/>
      <c r="K92" s="60"/>
      <c r="L92" s="60"/>
      <c r="M92" s="60"/>
      <c r="N92" s="60"/>
      <c r="O92" s="60"/>
      <c r="P92" s="60"/>
      <c r="Q92" s="60"/>
      <c r="R92" s="60"/>
      <c r="S92" s="60"/>
      <c r="T92" s="59"/>
      <c r="U92" s="60"/>
      <c r="V92" s="59"/>
      <c r="W92" s="60"/>
      <c r="X92" s="60"/>
      <c r="Y92" s="76"/>
      <c r="Z92" s="60"/>
      <c r="AA92" s="60"/>
      <c r="AB92" s="60"/>
      <c r="AC92" s="56"/>
      <c r="AD92" s="60"/>
      <c r="AE92" s="76"/>
      <c r="AF92" s="80"/>
      <c r="AG92" s="56"/>
      <c r="AH92" s="4"/>
      <c r="AI92" s="56"/>
      <c r="AJ92" s="109"/>
      <c r="AK92" s="56"/>
      <c r="AL92" s="56"/>
      <c r="AM92" s="56"/>
      <c r="AN92" s="56"/>
      <c r="AO92" s="82"/>
      <c r="AP92" s="82"/>
      <c r="AQ92" s="83"/>
      <c r="AR92" s="116"/>
      <c r="AS92" s="84"/>
      <c r="AT92" s="84"/>
      <c r="AU92" s="3"/>
      <c r="AV92" s="25">
        <v>30</v>
      </c>
      <c r="AW92" s="25">
        <f>60*30</f>
        <v>1800</v>
      </c>
      <c r="AX92" s="25">
        <f>60*60*24*7</f>
        <v>604800</v>
      </c>
      <c r="AY92" s="25">
        <f>60*60*24*7*3</f>
        <v>1814400</v>
      </c>
      <c r="AZ92" s="53"/>
      <c r="BA92" s="53"/>
      <c r="BB92" s="53"/>
      <c r="BC92" s="53"/>
      <c r="BD92" s="53"/>
      <c r="BE92" s="53"/>
      <c r="BF92" s="53"/>
      <c r="BG92" s="53"/>
      <c r="BH92" s="53"/>
      <c r="BI92" s="53"/>
      <c r="BJ92" s="53"/>
      <c r="BK92" s="53"/>
      <c r="BL92" s="53"/>
      <c r="BM92" s="53"/>
      <c r="BN92" s="53"/>
      <c r="BO92" s="53"/>
      <c r="BP92" s="53"/>
      <c r="BQ92" s="53"/>
      <c r="BR92" s="53"/>
      <c r="BS92" s="53"/>
      <c r="BT92" s="53"/>
      <c r="BU92" s="53"/>
      <c r="BV92" s="53"/>
      <c r="BW92" s="53"/>
      <c r="BX92" s="53"/>
      <c r="BY92" s="53"/>
      <c r="BZ92" s="53"/>
      <c r="CA92" s="53"/>
      <c r="CB92" s="53"/>
      <c r="CC92" s="53"/>
      <c r="CD92" s="53"/>
      <c r="CE92" s="53"/>
      <c r="CF92" s="53"/>
      <c r="CG92" s="1"/>
      <c r="CH92" s="1"/>
      <c r="CI92" s="1"/>
      <c r="CJ92" s="1"/>
    </row>
    <row r="93" spans="1:99" s="13" customFormat="1" ht="12" customHeight="1" x14ac:dyDescent="0.2">
      <c r="A93" s="65">
        <v>43977</v>
      </c>
      <c r="B93" s="1" t="s">
        <v>941</v>
      </c>
      <c r="C93" s="1" t="s">
        <v>942</v>
      </c>
      <c r="D93" s="60">
        <v>2007</v>
      </c>
      <c r="E93" s="76">
        <v>1</v>
      </c>
      <c r="F93" s="60">
        <v>24</v>
      </c>
      <c r="G93" s="60">
        <v>24</v>
      </c>
      <c r="H93" s="60" t="s">
        <v>41</v>
      </c>
      <c r="I93" s="60" t="s">
        <v>330</v>
      </c>
      <c r="J93" s="60" t="s">
        <v>764</v>
      </c>
      <c r="K93" s="60">
        <f>IF(J93="syllables",1,IF(J93="trigrams",2,IF(J93="strings",3,IF(J93="visual array",4,IF(J93="characters",5,IF(J93="letters",6,IF(J93="free forms",7,IF(J93="odors",8,IF(J93="words",9,IF(J93="pictures",10,IF(J93="object pictures",11,IF(J93="faces",12,IF(J93="names",13,IF(J93="idioms",14,IF(J93="grades",15,IF(J93="syllable-digit pairs",16,IF(J93="trigram-word pairs",17,IF(J93="word-digit pairs",18,IF(J93="English-Swahili pairs",19,IF(J93="spatial position",20,IF(J93="word pairs",21,IF(J93="word triads",22,IF(J93="generated words",23,IF(J93="word definition pairs",24,IF(J93="math problems",25,IF(J93="famous faces",26,IF(J93="famous names",27,IF(J93="famous voices",28,IF(J93="television programs",29,IF(J93="race horses",30,IF(J93="new vocabulary",31,IF(J93="sentences",32,IF(J93="concepts",33,IF(J93="ad slides",34,IF(J93="scenes",35,IF(J93="famous scenes",36,IF(J93="poems",37,IF(J93="walk",38,IF(J93="faces and events",39,IF(J93="events and names",40,IF(J93="flashbulb",41,IF(J93="stories",42,IF(J93="course material",43,IF(J93="autobiographical",44,IF(J93="novels",45,IF(J93="public events",46,"99"))))))))))))))))))))))))))))))))))))))))))))))</f>
        <v>4</v>
      </c>
      <c r="L93" s="60">
        <f>IF(J93="syllables",1,IF(J93="trigrams",1,IF(J93="strings",1,IF(J93="visual array",1,IF(J93="characters",1,IF(J93="letters",1,IF(J93="free forms",1,IF(J93="odors",2,IF(J93="words",2,IF(J93="pictures",2,IF(J93="object pictures",2,IF(J93="faces",2,IF(J93="names",2,IF(J93="idioms","2",IF(J93="grades",2,IF(J93="syllable-digit pairs",3,IF(J93="trigram-word pairs",3,IF(J93="word-digit pairs",3,IF(J93="English-Swahili pairs",3,IF(J93="spatial position",3,IF(J93="word pairs",4,IF(J93="word triads",4,IF(J93="generated words",4,IF(J93="word definition pairs",4,IF(J93="math problems",4,IF(J93="famous faces",4,IF(J93="famous names",4,IF(J93="famous voices",4,IF(J93="television programs",4,IF(J93="race horses",4,IF(J93="new vocabulary",4,IF(J93="sentences",5,IF(J93="concepts",5,IF(J93="ad slides",5,IF(J93="scenes",5,IF(J93="famous scenes",5,IF(J93="poems",6,IF(J93="walk",6,IF(J93="faces and events",6,IF(J93="events and names",6,IF(J93="flashbulb",7,IF(J93="stories",7,IF(J93="course material",7,IF(J93="autobiographical",7,IF(J93="novels",7,IF(J93="public events",7,"99"))))))))))))))))))))))))))))))))))))))))))))))</f>
        <v>1</v>
      </c>
      <c r="M93" s="60">
        <v>1</v>
      </c>
      <c r="N93" s="60">
        <v>2</v>
      </c>
      <c r="O93" s="60">
        <v>0</v>
      </c>
      <c r="P93" s="60"/>
      <c r="Q93" s="60" t="s">
        <v>174</v>
      </c>
      <c r="R93" s="60">
        <f>IF(Q93="Free Recall",1,IF(Q93="Cued Recall",2,IF(Q93="Recognition",3,IF(Q93="Multiple Choice",4,IF(Q93="Savings",5,IF(Q93="Stem Completion",6,IF(Q93="Fragment Completion",7,IF(Q93="anagram solution",8,IF(Q93="Matching",9,IF(Q93="Problem Solving",10,"99"))))))))))</f>
        <v>1</v>
      </c>
      <c r="S93" s="60" t="s">
        <v>49</v>
      </c>
      <c r="T93" s="59" t="s">
        <v>581</v>
      </c>
      <c r="U93" s="60">
        <f>IF(T93="within",1,0)</f>
        <v>1</v>
      </c>
      <c r="V93" s="59">
        <v>15</v>
      </c>
      <c r="W93" s="60">
        <f>F93*V93</f>
        <v>360</v>
      </c>
      <c r="X93" s="60">
        <v>4</v>
      </c>
      <c r="Y93" s="76">
        <f>AV92</f>
        <v>30</v>
      </c>
      <c r="Z93" s="60" t="s">
        <v>165</v>
      </c>
      <c r="AA93" s="60">
        <f>60*60*24*7*3</f>
        <v>1814400</v>
      </c>
      <c r="AB93" s="60" t="str">
        <f>IF(AA93&lt;60,"1",IF(AA93&lt;=43200,"2",IF(AA93&lt;=777600,"3","4")))</f>
        <v>4</v>
      </c>
      <c r="AC93" s="56">
        <f>AVERAGE(AV92:DA92)</f>
        <v>605257.5</v>
      </c>
      <c r="AD93" s="60" t="str">
        <f>IF(AC93&lt;60,"1",IF(AC93&lt;=43200,"2",IF(AC93&lt;=777600,"3","4")))</f>
        <v>3</v>
      </c>
      <c r="AE93" s="76">
        <f>AA93-Y93</f>
        <v>1814370</v>
      </c>
      <c r="AF93" s="80">
        <f>AV93</f>
        <v>0.94599999999999995</v>
      </c>
      <c r="AG93" s="56">
        <f>((AW93-AV93)+(AX93-AW93)+(AY93-AX93))/3</f>
        <v>-9.8333333333333314E-2</v>
      </c>
      <c r="AH93" s="4"/>
      <c r="AI93" s="56">
        <f>RSQ(AV93:AY93,AV92:AY92)</f>
        <v>0.88331404297887062</v>
      </c>
      <c r="AJ93" s="109">
        <f>SLOPE(AV93:AY93,AV92:AY92)</f>
        <v>-1.5411625511907362E-7</v>
      </c>
      <c r="AK93" s="56">
        <f>INTERCEPT(AV93:AY93,AV92:AY92)</f>
        <v>0.90753001928273258</v>
      </c>
      <c r="AL93" s="56">
        <f>INDEX(LINEST(LN(AV93:AY93),LN(AV92:AY92),TRUE,TRUE),3,1)</f>
        <v>0.89146758674074211</v>
      </c>
      <c r="AM93" s="56">
        <f>INDEX(LINEST(LN(AV93:AY93),LN(AV92:AY92)),1)</f>
        <v>-3.2331142164548875E-2</v>
      </c>
      <c r="AN93" s="56">
        <f>EXP(INDEX(LINEST(LN(AV93:AY93),LN(AV92:AY92)),1,2))</f>
        <v>1.099848385981524</v>
      </c>
      <c r="AO93" s="82">
        <f>INDEX(LINEST((AV93:AY93),LN(AV92:AY92),TRUE,TRUE),3,1)</f>
        <v>0.91219735335423724</v>
      </c>
      <c r="AP93" s="82">
        <f>INDEX(LINEST((AV93:AY93),LN(AV92:AY92)),1)</f>
        <v>-2.5964124581191673E-2</v>
      </c>
      <c r="AQ93" s="83">
        <f>INDEX(LINEST(LN(AV93:AY93),SQRT(AV92:AY92),TRUE,TRUE),3,1)</f>
        <v>0.99446164936987136</v>
      </c>
      <c r="AR93" s="116">
        <f>INDEX(LINEST(LN(AV93:AY93),SQRT((AV92:AY92))),1)</f>
        <v>-2.7378367972799789E-4</v>
      </c>
      <c r="AS93" s="84">
        <f>INDEX(LINEST(1/(AV93:AY93),1/(SQRT(AV92:AY92)),TRUE,TRUE),3,1)</f>
        <v>0.45792254566241924</v>
      </c>
      <c r="AT93" s="84">
        <f>INDEX(LINEST(1/(AV93:AY93),1/SQRT(AV92:AY92)),1)</f>
        <v>-1.7378382585877286</v>
      </c>
      <c r="AU93" s="3"/>
      <c r="AV93" s="53">
        <v>0.94599999999999995</v>
      </c>
      <c r="AW93" s="53">
        <v>0.91500000000000004</v>
      </c>
      <c r="AX93" s="53">
        <v>0.745</v>
      </c>
      <c r="AY93" s="43">
        <v>0.65100000000000002</v>
      </c>
      <c r="AZ93" s="53"/>
      <c r="BA93" s="53"/>
      <c r="BB93" s="53"/>
      <c r="BC93" s="53"/>
      <c r="BD93" s="53"/>
      <c r="BE93" s="53"/>
      <c r="BF93" s="53"/>
      <c r="BG93" s="53"/>
      <c r="BH93" s="53"/>
      <c r="BI93" s="53"/>
      <c r="BJ93" s="53"/>
      <c r="BK93" s="53"/>
      <c r="BL93" s="53"/>
      <c r="BM93" s="53"/>
      <c r="BN93" s="53"/>
      <c r="BO93" s="53"/>
      <c r="BP93" s="53"/>
      <c r="BQ93" s="53"/>
      <c r="BR93" s="53"/>
      <c r="BS93" s="53"/>
      <c r="BT93" s="53"/>
      <c r="BU93" s="53"/>
      <c r="BV93" s="53"/>
      <c r="BW93" s="53"/>
      <c r="BX93" s="53"/>
      <c r="BY93" s="53"/>
      <c r="BZ93" s="53"/>
      <c r="CA93" s="53"/>
      <c r="CB93" s="53"/>
      <c r="CC93" s="53"/>
      <c r="CD93" s="53"/>
      <c r="CE93" s="53"/>
      <c r="CF93" s="53"/>
      <c r="CG93" s="1"/>
      <c r="CH93" s="1"/>
      <c r="CI93" s="1"/>
      <c r="CJ93" s="1"/>
    </row>
    <row r="94" spans="1:99" s="13" customFormat="1" ht="12" customHeight="1" x14ac:dyDescent="0.2">
      <c r="A94" s="68">
        <v>43509</v>
      </c>
      <c r="B94" s="70"/>
      <c r="C94" s="70"/>
      <c r="D94" s="69"/>
      <c r="E94" s="87"/>
      <c r="F94" s="69"/>
      <c r="G94" s="69"/>
      <c r="H94" s="69"/>
      <c r="I94" s="69"/>
      <c r="J94" s="69"/>
      <c r="K94" s="107"/>
      <c r="L94" s="107"/>
      <c r="M94" s="69"/>
      <c r="N94" s="69"/>
      <c r="O94" s="69"/>
      <c r="P94" s="69"/>
      <c r="Q94" s="69"/>
      <c r="R94" s="69"/>
      <c r="S94" s="69"/>
      <c r="T94" s="69"/>
      <c r="U94" s="69"/>
      <c r="V94" s="69"/>
      <c r="W94" s="69"/>
      <c r="X94" s="69"/>
      <c r="Y94" s="87"/>
      <c r="Z94" s="69"/>
      <c r="AA94" s="69"/>
      <c r="AB94" s="69"/>
      <c r="AC94" s="69"/>
      <c r="AD94" s="69"/>
      <c r="AE94" s="69"/>
      <c r="AF94" s="88"/>
      <c r="AG94" s="72"/>
      <c r="AH94" s="4"/>
      <c r="AI94" s="72"/>
      <c r="AJ94" s="110"/>
      <c r="AK94" s="72"/>
      <c r="AL94" s="72"/>
      <c r="AM94" s="72"/>
      <c r="AN94" s="72"/>
      <c r="AO94" s="72"/>
      <c r="AP94" s="72"/>
      <c r="AQ94" s="72"/>
      <c r="AR94" s="110"/>
      <c r="AS94" s="72"/>
      <c r="AT94" s="72"/>
      <c r="AU94" s="3"/>
      <c r="AV94" s="71">
        <f>5*60</f>
        <v>300</v>
      </c>
      <c r="AW94" s="71">
        <f>24*60*60*1</f>
        <v>86400</v>
      </c>
      <c r="AX94" s="71">
        <f>24*60*60*2</f>
        <v>172800</v>
      </c>
      <c r="AY94" s="71">
        <f>24*60*60*7</f>
        <v>604800</v>
      </c>
      <c r="AZ94" s="71">
        <f>24*60*60*14</f>
        <v>1209600</v>
      </c>
      <c r="BA94" s="71">
        <f>24*60*60*42</f>
        <v>3628800</v>
      </c>
      <c r="BB94" s="53"/>
      <c r="BC94" s="53"/>
      <c r="BD94" s="53"/>
      <c r="BE94" s="53"/>
      <c r="BF94" s="53"/>
      <c r="BG94" s="53"/>
      <c r="BH94" s="53"/>
      <c r="BI94" s="53"/>
      <c r="BJ94" s="53"/>
      <c r="BK94" s="53"/>
      <c r="BL94" s="53"/>
      <c r="BM94" s="53"/>
      <c r="BN94" s="53"/>
      <c r="BO94" s="53"/>
      <c r="BP94" s="53"/>
      <c r="BQ94" s="53"/>
      <c r="BR94" s="53"/>
      <c r="BS94" s="53"/>
      <c r="BT94" s="53"/>
      <c r="BU94" s="53"/>
      <c r="BV94" s="53"/>
      <c r="BW94" s="53"/>
      <c r="BX94" s="53"/>
      <c r="BY94" s="53"/>
      <c r="BZ94" s="53"/>
      <c r="CA94" s="53"/>
      <c r="CB94" s="53"/>
      <c r="CC94" s="53"/>
      <c r="CD94" s="53"/>
      <c r="CE94" s="53"/>
      <c r="CF94" s="53"/>
      <c r="CG94" s="53"/>
      <c r="CH94" s="53"/>
      <c r="CI94" s="53"/>
      <c r="CJ94" s="53"/>
      <c r="CK94" s="53"/>
      <c r="CL94" s="53"/>
      <c r="CM94" s="53"/>
      <c r="CN94" s="53"/>
      <c r="CO94" s="53"/>
      <c r="CP94" s="53"/>
      <c r="CQ94" s="53"/>
      <c r="CR94" s="1"/>
      <c r="CS94" s="1"/>
      <c r="CT94" s="1"/>
      <c r="CU94" s="1"/>
    </row>
    <row r="95" spans="1:99" s="13" customFormat="1" ht="12" customHeight="1" x14ac:dyDescent="0.2">
      <c r="A95" s="68">
        <v>43509</v>
      </c>
      <c r="B95" s="70" t="s">
        <v>143</v>
      </c>
      <c r="C95" s="70" t="s">
        <v>75</v>
      </c>
      <c r="D95" s="69">
        <v>2008</v>
      </c>
      <c r="E95" s="87">
        <v>1</v>
      </c>
      <c r="F95" s="69">
        <v>55</v>
      </c>
      <c r="G95" s="69">
        <v>55</v>
      </c>
      <c r="H95" s="69" t="s">
        <v>22</v>
      </c>
      <c r="I95" s="69" t="s">
        <v>648</v>
      </c>
      <c r="J95" s="69" t="s">
        <v>475</v>
      </c>
      <c r="K95" s="69">
        <f>IF(J95="syllables",1,IF(J95="trigrams",2,IF(J95="strings",3,IF(J95="visual array",4,IF(J95="characters",5,IF(J95="letters",6,IF(J95="free forms",7,IF(J95="odors",8,IF(J95="words",9,IF(J95="pictures",10,IF(J95="object pictures",11,IF(J95="faces",12,IF(J95="names",13,IF(J95="idioms",14,IF(J95="grades",15,IF(J95="syllable-digit pairs",16,IF(J95="trigram-word pairs",17,IF(J95="word-digit pairs",18,IF(J95="English-Swahili pairs",19,IF(J95="spatial position",20,IF(J95="word pairs",21,IF(J95="word triads",22,IF(J95="generated words",23,IF(J95="word definition pairs",24,IF(J95="math problems",25,IF(J95="famous faces",26,IF(J95="famous names",27,IF(J95="famous voices",28,IF(J95="television programs",29,IF(J95="race horses",30,IF(J95="new vocabulary",31,IF(J95="sentences",32,IF(J95="concepts",33,IF(J95="ad slides",34,IF(J95="scenes",35,IF(J95="famous scenes",36,IF(J95="poems",37,IF(J95="walk",38,IF(J95="faces and events",39,IF(J95="events and names",40,IF(J95="flashbulb",41,IF(J95="stories",42,IF(J95="course material",43,IF(J95="autobiographical",44,IF(J95="novels",45,IF(J95="public events",46,"99"))))))))))))))))))))))))))))))))))))))))))))))</f>
        <v>32</v>
      </c>
      <c r="L95" s="69">
        <f>IF(J95="syllables",1,IF(J95="trigrams",1,IF(J95="strings",1,IF(J95="visual array",1,IF(J95="characters",1,IF(J95="letters",1,IF(J95="free forms",1,IF(J95="odors",2,IF(J95="words",2,IF(J95="pictures",2,IF(J95="object pictures",2,IF(J95="faces",2,IF(J95="names",2,IF(J95="idioms","2",IF(J95="grades",2,IF(J95="syllable-digit pairs",3,IF(J95="trigram-word pairs",3,IF(J95="word-digit pairs",3,IF(J95="English-Swahili pairs",3,IF(J95="spatial position",3,IF(J95="word pairs",4,IF(J95="word triads",4,IF(J95="generated words",4,IF(J95="word definition pairs",4,IF(J95="math problems",4,IF(J95="famous faces",4,IF(J95="famous names",4,IF(J95="famous voices",4,IF(J95="television programs",4,IF(J95="race horses",4,IF(J95="new vocabulary",4,IF(J95="sentences",5,IF(J95="concepts",5,IF(J95="ad slides",5,IF(J95="scenes",5,IF(J95="famous scenes",5,IF(J95="poems",6,IF(J95="walk",6,IF(J95="faces and events",6,IF(J95="events and names",6,IF(J95="flashbulb",7,IF(J95="stories",7,IF(J95="course material",7,IF(J95="autobiographical",7,IF(J95="novels",7,IF(J95="public events",7,"99"))))))))))))))))))))))))))))))))))))))))))))))</f>
        <v>5</v>
      </c>
      <c r="M95" s="69">
        <v>1</v>
      </c>
      <c r="N95" s="69">
        <v>4</v>
      </c>
      <c r="O95" s="69">
        <v>0</v>
      </c>
      <c r="P95" s="69"/>
      <c r="Q95" s="69" t="s">
        <v>65</v>
      </c>
      <c r="R95" s="69">
        <f>IF(Q95="Free Recall",1,IF(Q95="Cued Recall",2,IF(Q95="Recognition",3,IF(Q95="Multiple Choice",4,IF(Q95="Savings",5,IF(Q95="Stem Completion",6,IF(Q95="Fragment Completion",7,IF(Q95="anagram solution",8,IF(Q95="Matching",9,IF(Q95="Problem Solving",10,"99"))))))))))</f>
        <v>2</v>
      </c>
      <c r="S95" s="69" t="s">
        <v>49</v>
      </c>
      <c r="T95" s="92" t="s">
        <v>581</v>
      </c>
      <c r="U95" s="69">
        <f>IF(T95="within",1,0)</f>
        <v>1</v>
      </c>
      <c r="V95" s="92">
        <v>60</v>
      </c>
      <c r="W95" s="69">
        <f>F95*V95</f>
        <v>3300</v>
      </c>
      <c r="X95" s="69">
        <v>6</v>
      </c>
      <c r="Y95" s="87">
        <f>AV94</f>
        <v>300</v>
      </c>
      <c r="Z95" s="69" t="s">
        <v>144</v>
      </c>
      <c r="AA95" s="69">
        <f>42*24*60*60</f>
        <v>3628800</v>
      </c>
      <c r="AB95" s="69" t="str">
        <f>IF(AA95&lt;60,"1",IF(AA95&lt;=43200,"2",IF(AA95&lt;=777600,"3","4")))</f>
        <v>4</v>
      </c>
      <c r="AC95" s="72">
        <f>AVERAGE(AV94:DA94)</f>
        <v>950450</v>
      </c>
      <c r="AD95" s="69" t="str">
        <f>IF(AC95&lt;60,"1",IF(AC95&lt;=43200,"2",IF(AC95&lt;=777600,"3","4")))</f>
        <v>4</v>
      </c>
      <c r="AE95" s="87">
        <f>AA95-Y95</f>
        <v>3628500</v>
      </c>
      <c r="AF95" s="88">
        <f>AV95</f>
        <v>0.93</v>
      </c>
      <c r="AG95" s="72">
        <f>((AW95-AV95)+(AX95-AW95)+(AY95-AX95)+(AZ95-AY95)+(BA95-AZ95))/5</f>
        <v>-0.11800000000000002</v>
      </c>
      <c r="AH95" s="4"/>
      <c r="AI95" s="72">
        <f>RSQ(AV95:BA95,AV94:BA94)</f>
        <v>0.80393161437229466</v>
      </c>
      <c r="AJ95" s="110">
        <f>SLOPE(AV95:BA95,AV94:BA94)</f>
        <v>-1.5689881368113134E-7</v>
      </c>
      <c r="AK95" s="72">
        <f>INTERCEPT(AV95:BA95,AV94:BA94)</f>
        <v>0.83912447746323127</v>
      </c>
      <c r="AL95" s="72">
        <f>INDEX(LINEST(LN(AV95:BA95),LN(AV94:BA94),TRUE,TRUE),3,1)</f>
        <v>0.56412396114012264</v>
      </c>
      <c r="AM95" s="72">
        <f>INDEX(LINEST(LN(AV95:BA95),LN(AV94:BA94)),1)</f>
        <v>-9.1587453005604905E-2</v>
      </c>
      <c r="AN95" s="72">
        <f>EXP(INDEX(LINEST(LN(AV95:BA95),LN(AV94:BA94)),1,2))</f>
        <v>1.9324746060229707</v>
      </c>
      <c r="AO95" s="89">
        <f>INDEX(LINEST((AV95:BA95),LN(AV94:BA94),TRUE,TRUE),3,1)</f>
        <v>0.62334256237276353</v>
      </c>
      <c r="AP95" s="89">
        <f>INDEX(LINEST((AV95:BA95),LN(AV94:BA94)),1)</f>
        <v>-5.7555619268506587E-2</v>
      </c>
      <c r="AQ95" s="90">
        <f>INDEX(LINEST(LN(AV95:BA95),SQRT(AV94:BA94),TRUE,TRUE),3,1)</f>
        <v>0.96428276231674814</v>
      </c>
      <c r="AR95" s="117">
        <f>INDEX(LINEST(LN(AV95:BA95),SQRT((AV94:BA94))),1)</f>
        <v>-5.8593931863966983E-4</v>
      </c>
      <c r="AS95" s="91">
        <f>INDEX(LINEST(1/(AV95:BA95),1/(SQRT(AV94:BA94)),TRUE,TRUE),3,1)</f>
        <v>0.1782100025552712</v>
      </c>
      <c r="AT95" s="91">
        <f>INDEX(LINEST(1/(AV95:BA95),1/SQRT(AV94:BA94)),1)</f>
        <v>-13.658515386446597</v>
      </c>
      <c r="AU95" s="3"/>
      <c r="AV95" s="73">
        <v>0.93</v>
      </c>
      <c r="AW95" s="73">
        <v>0.88</v>
      </c>
      <c r="AX95" s="73">
        <v>0.86</v>
      </c>
      <c r="AY95" s="73">
        <v>0.66</v>
      </c>
      <c r="AZ95" s="73">
        <v>0.47</v>
      </c>
      <c r="BA95" s="73">
        <v>0.34</v>
      </c>
      <c r="BB95" s="53"/>
      <c r="BC95" s="53"/>
      <c r="BD95" s="53"/>
      <c r="BE95" s="53"/>
      <c r="BF95" s="53"/>
      <c r="BG95" s="53"/>
      <c r="BH95" s="53"/>
      <c r="BI95" s="53"/>
      <c r="BJ95" s="53"/>
      <c r="BK95" s="53"/>
      <c r="BL95" s="53"/>
      <c r="BM95" s="53"/>
      <c r="BN95" s="53"/>
      <c r="BO95" s="53"/>
      <c r="BP95" s="53"/>
      <c r="BQ95" s="53"/>
      <c r="BR95" s="53"/>
      <c r="BS95" s="53"/>
      <c r="BT95" s="53"/>
      <c r="BU95" s="53"/>
      <c r="BV95" s="53"/>
      <c r="BW95" s="53"/>
      <c r="BX95" s="53"/>
      <c r="BY95" s="53"/>
      <c r="BZ95" s="53"/>
      <c r="CA95" s="53"/>
      <c r="CB95" s="53"/>
      <c r="CC95" s="53"/>
      <c r="CD95" s="53"/>
      <c r="CE95" s="53"/>
      <c r="CF95" s="53"/>
      <c r="CG95" s="53"/>
      <c r="CH95" s="53"/>
      <c r="CI95" s="53"/>
      <c r="CJ95" s="53"/>
      <c r="CK95" s="53"/>
      <c r="CL95" s="53"/>
      <c r="CM95" s="53"/>
      <c r="CN95" s="53"/>
      <c r="CO95" s="53"/>
      <c r="CP95" s="53"/>
      <c r="CQ95" s="53"/>
      <c r="CR95" s="1"/>
      <c r="CS95" s="1"/>
      <c r="CT95" s="1"/>
      <c r="CU95" s="1"/>
    </row>
    <row r="96" spans="1:99" s="13" customFormat="1" ht="12" customHeight="1" x14ac:dyDescent="0.2">
      <c r="A96" s="68">
        <v>43509</v>
      </c>
      <c r="B96" s="70"/>
      <c r="C96" s="70"/>
      <c r="D96" s="69"/>
      <c r="E96" s="87"/>
      <c r="F96" s="69"/>
      <c r="G96" s="69"/>
      <c r="H96" s="69"/>
      <c r="I96" s="69"/>
      <c r="J96" s="69"/>
      <c r="K96" s="107"/>
      <c r="L96" s="107"/>
      <c r="M96" s="69"/>
      <c r="N96" s="69"/>
      <c r="O96" s="69"/>
      <c r="P96" s="69"/>
      <c r="Q96" s="69"/>
      <c r="R96" s="69"/>
      <c r="S96" s="69"/>
      <c r="T96" s="69"/>
      <c r="U96" s="69"/>
      <c r="V96" s="69"/>
      <c r="W96" s="69"/>
      <c r="X96" s="69"/>
      <c r="Y96" s="87"/>
      <c r="Z96" s="69"/>
      <c r="AA96" s="69"/>
      <c r="AB96" s="69"/>
      <c r="AC96" s="69"/>
      <c r="AD96" s="69"/>
      <c r="AE96" s="69"/>
      <c r="AF96" s="88"/>
      <c r="AG96" s="72"/>
      <c r="AH96" s="4"/>
      <c r="AI96" s="72"/>
      <c r="AJ96" s="110"/>
      <c r="AK96" s="72"/>
      <c r="AL96" s="72"/>
      <c r="AM96" s="72"/>
      <c r="AN96" s="72"/>
      <c r="AO96" s="72"/>
      <c r="AP96" s="72"/>
      <c r="AQ96" s="72"/>
      <c r="AR96" s="110"/>
      <c r="AS96" s="72"/>
      <c r="AT96" s="72"/>
      <c r="AU96" s="3"/>
      <c r="AV96" s="71">
        <f>5*60</f>
        <v>300</v>
      </c>
      <c r="AW96" s="71">
        <f>24*60*60*1</f>
        <v>86400</v>
      </c>
      <c r="AX96" s="71">
        <f>24*60*60*2</f>
        <v>172800</v>
      </c>
      <c r="AY96" s="71">
        <f>24*60*60*7</f>
        <v>604800</v>
      </c>
      <c r="AZ96" s="71">
        <f>24*60*60*14</f>
        <v>1209600</v>
      </c>
      <c r="BA96" s="71">
        <f>24*60*60*42</f>
        <v>3628800</v>
      </c>
      <c r="BB96" s="53"/>
      <c r="BC96" s="53"/>
      <c r="BD96" s="53"/>
      <c r="BE96" s="53"/>
      <c r="BF96" s="53"/>
      <c r="BG96" s="53"/>
      <c r="BH96" s="53"/>
      <c r="BI96" s="53"/>
      <c r="BJ96" s="53"/>
      <c r="BK96" s="53"/>
      <c r="BL96" s="53"/>
      <c r="BM96" s="53"/>
      <c r="BN96" s="53"/>
      <c r="BO96" s="53"/>
      <c r="BP96" s="53"/>
      <c r="BQ96" s="53"/>
      <c r="BR96" s="53"/>
      <c r="BS96" s="53"/>
      <c r="BT96" s="53"/>
      <c r="BU96" s="53"/>
      <c r="BV96" s="53"/>
      <c r="BW96" s="53"/>
      <c r="BX96" s="53"/>
      <c r="BY96" s="53"/>
      <c r="BZ96" s="53"/>
      <c r="CA96" s="53"/>
      <c r="CB96" s="53"/>
      <c r="CC96" s="53"/>
      <c r="CD96" s="53"/>
      <c r="CE96" s="53"/>
      <c r="CF96" s="53"/>
      <c r="CG96" s="53"/>
      <c r="CH96" s="53"/>
      <c r="CI96" s="53"/>
      <c r="CJ96" s="53"/>
      <c r="CK96" s="53"/>
      <c r="CL96" s="53"/>
      <c r="CM96" s="53"/>
      <c r="CN96" s="53"/>
      <c r="CO96" s="53"/>
      <c r="CP96" s="53"/>
      <c r="CQ96" s="53"/>
      <c r="CR96" s="1"/>
      <c r="CS96" s="1"/>
      <c r="CT96" s="1"/>
      <c r="CU96" s="1"/>
    </row>
    <row r="97" spans="1:99" s="13" customFormat="1" ht="12" customHeight="1" x14ac:dyDescent="0.2">
      <c r="A97" s="68">
        <v>43509</v>
      </c>
      <c r="B97" s="70" t="s">
        <v>143</v>
      </c>
      <c r="C97" s="70" t="s">
        <v>75</v>
      </c>
      <c r="D97" s="69">
        <v>2008</v>
      </c>
      <c r="E97" s="87">
        <v>1</v>
      </c>
      <c r="F97" s="69">
        <v>55</v>
      </c>
      <c r="G97" s="69">
        <v>55</v>
      </c>
      <c r="H97" s="69" t="s">
        <v>22</v>
      </c>
      <c r="I97" s="69" t="s">
        <v>649</v>
      </c>
      <c r="J97" s="69" t="s">
        <v>475</v>
      </c>
      <c r="K97" s="69">
        <f>IF(J97="syllables",1,IF(J97="trigrams",2,IF(J97="strings",3,IF(J97="visual array",4,IF(J97="characters",5,IF(J97="letters",6,IF(J97="free forms",7,IF(J97="odors",8,IF(J97="words",9,IF(J97="pictures",10,IF(J97="object pictures",11,IF(J97="faces",12,IF(J97="names",13,IF(J97="idioms",14,IF(J97="grades",15,IF(J97="syllable-digit pairs",16,IF(J97="trigram-word pairs",17,IF(J97="word-digit pairs",18,IF(J97="English-Swahili pairs",19,IF(J97="spatial position",20,IF(J97="word pairs",21,IF(J97="word triads",22,IF(J97="generated words",23,IF(J97="word definition pairs",24,IF(J97="math problems",25,IF(J97="famous faces",26,IF(J97="famous names",27,IF(J97="famous voices",28,IF(J97="television programs",29,IF(J97="race horses",30,IF(J97="new vocabulary",31,IF(J97="sentences",32,IF(J97="concepts",33,IF(J97="ad slides",34,IF(J97="scenes",35,IF(J97="famous scenes",36,IF(J97="poems",37,IF(J97="walk",38,IF(J97="faces and events",39,IF(J97="events and names",40,IF(J97="flashbulb",41,IF(J97="stories",42,IF(J97="course material",43,IF(J97="autobiographical",44,IF(J97="novels",45,IF(J97="public events",46,"99"))))))))))))))))))))))))))))))))))))))))))))))</f>
        <v>32</v>
      </c>
      <c r="L97" s="69">
        <f>IF(J97="syllables",1,IF(J97="trigrams",1,IF(J97="strings",1,IF(J97="visual array",1,IF(J97="characters",1,IF(J97="letters",1,IF(J97="free forms",1,IF(J97="odors",2,IF(J97="words",2,IF(J97="pictures",2,IF(J97="object pictures",2,IF(J97="faces",2,IF(J97="names",2,IF(J97="idioms","2",IF(J97="grades",2,IF(J97="syllable-digit pairs",3,IF(J97="trigram-word pairs",3,IF(J97="word-digit pairs",3,IF(J97="English-Swahili pairs",3,IF(J97="spatial position",3,IF(J97="word pairs",4,IF(J97="word triads",4,IF(J97="generated words",4,IF(J97="word definition pairs",4,IF(J97="math problems",4,IF(J97="famous faces",4,IF(J97="famous names",4,IF(J97="famous voices",4,IF(J97="television programs",4,IF(J97="race horses",4,IF(J97="new vocabulary",4,IF(J97="sentences",5,IF(J97="concepts",5,IF(J97="ad slides",5,IF(J97="scenes",5,IF(J97="famous scenes",5,IF(J97="poems",6,IF(J97="walk",6,IF(J97="faces and events",6,IF(J97="events and names",6,IF(J97="flashbulb",7,IF(J97="stories",7,IF(J97="course material",7,IF(J97="autobiographical",7,IF(J97="novels",7,IF(J97="public events",7,"99"))))))))))))))))))))))))))))))))))))))))))))))</f>
        <v>5</v>
      </c>
      <c r="M97" s="69">
        <v>1</v>
      </c>
      <c r="N97" s="69">
        <v>4</v>
      </c>
      <c r="O97" s="69">
        <v>0</v>
      </c>
      <c r="P97" s="69"/>
      <c r="Q97" s="69" t="s">
        <v>65</v>
      </c>
      <c r="R97" s="69">
        <f>IF(Q97="Free Recall",1,IF(Q97="Cued Recall",2,IF(Q97="Recognition",3,IF(Q97="Multiple Choice",4,IF(Q97="Savings",5,IF(Q97="Stem Completion",6,IF(Q97="Fragment Completion",7,IF(Q97="anagram solution",8,IF(Q97="Matching",9,IF(Q97="Problem Solving",10,"99"))))))))))</f>
        <v>2</v>
      </c>
      <c r="S97" s="69" t="s">
        <v>49</v>
      </c>
      <c r="T97" s="92" t="s">
        <v>581</v>
      </c>
      <c r="U97" s="69">
        <f>IF(T97="within",1,0)</f>
        <v>1</v>
      </c>
      <c r="V97" s="92">
        <v>60</v>
      </c>
      <c r="W97" s="69">
        <f>F97*V97</f>
        <v>3300</v>
      </c>
      <c r="X97" s="69">
        <v>6</v>
      </c>
      <c r="Y97" s="87">
        <f>AV96</f>
        <v>300</v>
      </c>
      <c r="Z97" s="69" t="s">
        <v>144</v>
      </c>
      <c r="AA97" s="69">
        <f>42*24*60*60</f>
        <v>3628800</v>
      </c>
      <c r="AB97" s="69" t="str">
        <f>IF(AA97&lt;60,"1",IF(AA97&lt;=43200,"2",IF(AA97&lt;=777600,"3","4")))</f>
        <v>4</v>
      </c>
      <c r="AC97" s="72">
        <f>AVERAGE(AV96:DA96)</f>
        <v>950450</v>
      </c>
      <c r="AD97" s="69" t="str">
        <f>IF(AC97&lt;60,"1",IF(AC97&lt;=43200,"2",IF(AC97&lt;=777600,"3","4")))</f>
        <v>4</v>
      </c>
      <c r="AE97" s="87">
        <f>AA97-Y97</f>
        <v>3628500</v>
      </c>
      <c r="AF97" s="88">
        <f>AV97</f>
        <v>0.91</v>
      </c>
      <c r="AG97" s="72">
        <f>((AW97-AV97)+(AX97-AW97)+(AY97-AX97)+(AZ97-AY97)+(BA97-AZ97))/5</f>
        <v>-0.12200000000000003</v>
      </c>
      <c r="AH97" s="4"/>
      <c r="AI97" s="72">
        <f>RSQ(AV97:BA97,AV96:BA96)</f>
        <v>0.77876731312522551</v>
      </c>
      <c r="AJ97" s="110">
        <f>SLOPE(AV97:BA97,AV96:BA96)</f>
        <v>-1.5339304561614281E-7</v>
      </c>
      <c r="AK97" s="72">
        <f>INTERCEPT(AV97:BA97,AV96:BA96)</f>
        <v>0.78412575353919622</v>
      </c>
      <c r="AL97" s="72">
        <f>INDEX(LINEST(LN(AV97:BA97),LN(AV96:BA96),TRUE,TRUE),3,1)</f>
        <v>0.61414722818215162</v>
      </c>
      <c r="AM97" s="72">
        <f>INDEX(LINEST(LN(AV97:BA97),LN(AV96:BA96)),1)</f>
        <v>-0.10246268954207854</v>
      </c>
      <c r="AN97" s="72">
        <f>EXP(INDEX(LINEST(LN(AV97:BA97),LN(AV96:BA96)),1,2))</f>
        <v>2.0164461216717644</v>
      </c>
      <c r="AO97" s="89">
        <f>INDEX(LINEST((AV97:BA97),LN(AV96:BA96),TRUE,TRUE),3,1)</f>
        <v>0.69973232164094767</v>
      </c>
      <c r="AP97" s="89">
        <f>INDEX(LINEST((AV97:BA97),LN(AV96:BA96)),1)</f>
        <v>-6.0573408809146502E-2</v>
      </c>
      <c r="AQ97" s="90">
        <f>INDEX(LINEST(LN(AV97:BA97),SQRT(AV96:BA96),TRUE,TRUE),3,1)</f>
        <v>0.97366552987887434</v>
      </c>
      <c r="AR97" s="117">
        <f>INDEX(LINEST(LN(AV97:BA97),SQRT((AV96:BA96))),1)</f>
        <v>-6.3130049922256357E-4</v>
      </c>
      <c r="AS97" s="91">
        <f>INDEX(LINEST(1/(AV97:BA97),1/(SQRT(AV96:BA96)),TRUE,TRUE),3,1)</f>
        <v>0.1992590167158407</v>
      </c>
      <c r="AT97" s="91">
        <f>INDEX(LINEST(1/(AV97:BA97),1/SQRT(AV96:BA96)),1)</f>
        <v>-16.989497071975389</v>
      </c>
      <c r="AU97" s="3"/>
      <c r="AV97" s="73">
        <v>0.91</v>
      </c>
      <c r="AW97" s="73">
        <v>0.82</v>
      </c>
      <c r="AX97" s="73">
        <v>0.78</v>
      </c>
      <c r="AY97" s="73">
        <v>0.6</v>
      </c>
      <c r="AZ97" s="73">
        <v>0.42</v>
      </c>
      <c r="BA97" s="73">
        <v>0.3</v>
      </c>
      <c r="BB97" s="53"/>
      <c r="BC97" s="53"/>
      <c r="BD97" s="53"/>
      <c r="BE97" s="53"/>
      <c r="BF97" s="53"/>
      <c r="BG97" s="53"/>
      <c r="BH97" s="53"/>
      <c r="BI97" s="53"/>
      <c r="BJ97" s="53"/>
      <c r="BK97" s="53"/>
      <c r="BL97" s="53"/>
      <c r="BM97" s="53"/>
      <c r="BN97" s="53"/>
      <c r="BO97" s="53"/>
      <c r="BP97" s="53"/>
      <c r="BQ97" s="53"/>
      <c r="BR97" s="53"/>
      <c r="BS97" s="53"/>
      <c r="BT97" s="53"/>
      <c r="BU97" s="53"/>
      <c r="BV97" s="53"/>
      <c r="BW97" s="53"/>
      <c r="BX97" s="53"/>
      <c r="BY97" s="53"/>
      <c r="BZ97" s="53"/>
      <c r="CA97" s="53"/>
      <c r="CB97" s="53"/>
      <c r="CC97" s="53"/>
      <c r="CD97" s="53"/>
      <c r="CE97" s="53"/>
      <c r="CF97" s="53"/>
      <c r="CG97" s="53"/>
      <c r="CH97" s="53"/>
      <c r="CI97" s="53"/>
      <c r="CJ97" s="53"/>
      <c r="CK97" s="53"/>
      <c r="CL97" s="53"/>
      <c r="CM97" s="53"/>
      <c r="CN97" s="53"/>
      <c r="CO97" s="53"/>
      <c r="CP97" s="53"/>
      <c r="CQ97" s="53"/>
      <c r="CR97" s="1"/>
      <c r="CS97" s="1"/>
      <c r="CT97" s="1"/>
      <c r="CU97" s="1"/>
    </row>
    <row r="98" spans="1:99" s="13" customFormat="1" ht="12" customHeight="1" x14ac:dyDescent="0.2">
      <c r="A98" s="68">
        <v>43509</v>
      </c>
      <c r="B98" s="70"/>
      <c r="C98" s="70"/>
      <c r="D98" s="69"/>
      <c r="E98" s="87"/>
      <c r="F98" s="69"/>
      <c r="G98" s="69"/>
      <c r="H98" s="69"/>
      <c r="I98" s="69"/>
      <c r="J98" s="69"/>
      <c r="K98" s="107"/>
      <c r="L98" s="107"/>
      <c r="M98" s="69"/>
      <c r="N98" s="69"/>
      <c r="O98" s="69"/>
      <c r="P98" s="69"/>
      <c r="Q98" s="69"/>
      <c r="R98" s="69"/>
      <c r="S98" s="69"/>
      <c r="T98" s="69"/>
      <c r="U98" s="69"/>
      <c r="V98" s="69"/>
      <c r="W98" s="69"/>
      <c r="X98" s="69"/>
      <c r="Y98" s="87"/>
      <c r="Z98" s="69"/>
      <c r="AA98" s="69"/>
      <c r="AB98" s="69"/>
      <c r="AC98" s="69"/>
      <c r="AD98" s="69"/>
      <c r="AE98" s="69"/>
      <c r="AF98" s="88"/>
      <c r="AG98" s="72"/>
      <c r="AH98" s="4"/>
      <c r="AI98" s="72"/>
      <c r="AJ98" s="110"/>
      <c r="AK98" s="72"/>
      <c r="AL98" s="72"/>
      <c r="AM98" s="72"/>
      <c r="AN98" s="72"/>
      <c r="AO98" s="72"/>
      <c r="AP98" s="72"/>
      <c r="AQ98" s="72"/>
      <c r="AR98" s="110"/>
      <c r="AS98" s="72"/>
      <c r="AT98" s="72"/>
      <c r="AU98" s="3"/>
      <c r="AV98" s="71">
        <f>5*60</f>
        <v>300</v>
      </c>
      <c r="AW98" s="71">
        <f>24*60*60*1</f>
        <v>86400</v>
      </c>
      <c r="AX98" s="71">
        <f>24*60*60*2</f>
        <v>172800</v>
      </c>
      <c r="AY98" s="71">
        <f>24*60*60*7</f>
        <v>604800</v>
      </c>
      <c r="AZ98" s="71">
        <f>24*60*60*14</f>
        <v>1209600</v>
      </c>
      <c r="BA98" s="71">
        <f>24*60*60*42</f>
        <v>3628800</v>
      </c>
      <c r="BB98" s="53"/>
      <c r="BC98" s="53"/>
      <c r="BD98" s="53"/>
      <c r="BE98" s="53"/>
      <c r="BF98" s="53"/>
      <c r="BG98" s="53"/>
      <c r="BH98" s="53"/>
      <c r="BI98" s="53"/>
      <c r="BJ98" s="53"/>
      <c r="BK98" s="53"/>
      <c r="BL98" s="53"/>
      <c r="BM98" s="53"/>
      <c r="BN98" s="53"/>
      <c r="BO98" s="53"/>
      <c r="BP98" s="53"/>
      <c r="BQ98" s="53"/>
      <c r="BR98" s="53"/>
      <c r="BS98" s="53"/>
      <c r="BT98" s="53"/>
      <c r="BU98" s="53"/>
      <c r="BV98" s="53"/>
      <c r="BW98" s="53"/>
      <c r="BX98" s="53"/>
      <c r="BY98" s="53"/>
      <c r="BZ98" s="53"/>
      <c r="CA98" s="53"/>
      <c r="CB98" s="53"/>
      <c r="CC98" s="53"/>
      <c r="CD98" s="53"/>
      <c r="CE98" s="53"/>
      <c r="CF98" s="53"/>
      <c r="CG98" s="53"/>
      <c r="CH98" s="53"/>
      <c r="CI98" s="53"/>
      <c r="CJ98" s="53"/>
      <c r="CK98" s="53"/>
      <c r="CL98" s="53"/>
      <c r="CM98" s="53"/>
      <c r="CN98" s="53"/>
      <c r="CO98" s="53"/>
      <c r="CP98" s="53"/>
      <c r="CQ98" s="53"/>
      <c r="CR98" s="1"/>
      <c r="CS98" s="1"/>
      <c r="CT98" s="1"/>
      <c r="CU98" s="1"/>
    </row>
    <row r="99" spans="1:99" s="13" customFormat="1" ht="12" customHeight="1" x14ac:dyDescent="0.2">
      <c r="A99" s="68">
        <v>43509</v>
      </c>
      <c r="B99" s="70" t="s">
        <v>143</v>
      </c>
      <c r="C99" s="70" t="s">
        <v>75</v>
      </c>
      <c r="D99" s="69">
        <v>2008</v>
      </c>
      <c r="E99" s="87">
        <v>2</v>
      </c>
      <c r="F99" s="69">
        <v>57</v>
      </c>
      <c r="G99" s="69">
        <v>57</v>
      </c>
      <c r="H99" s="69" t="s">
        <v>22</v>
      </c>
      <c r="I99" s="69" t="s">
        <v>648</v>
      </c>
      <c r="J99" s="69" t="s">
        <v>475</v>
      </c>
      <c r="K99" s="69">
        <f>IF(J99="syllables",1,IF(J99="trigrams",2,IF(J99="strings",3,IF(J99="visual array",4,IF(J99="characters",5,IF(J99="letters",6,IF(J99="free forms",7,IF(J99="odors",8,IF(J99="words",9,IF(J99="pictures",10,IF(J99="object pictures",11,IF(J99="faces",12,IF(J99="names",13,IF(J99="idioms",14,IF(J99="grades",15,IF(J99="syllable-digit pairs",16,IF(J99="trigram-word pairs",17,IF(J99="word-digit pairs",18,IF(J99="English-Swahili pairs",19,IF(J99="spatial position",20,IF(J99="word pairs",21,IF(J99="word triads",22,IF(J99="generated words",23,IF(J99="word definition pairs",24,IF(J99="math problems",25,IF(J99="famous faces",26,IF(J99="famous names",27,IF(J99="famous voices",28,IF(J99="television programs",29,IF(J99="race horses",30,IF(J99="new vocabulary",31,IF(J99="sentences",32,IF(J99="concepts",33,IF(J99="ad slides",34,IF(J99="scenes",35,IF(J99="famous scenes",36,IF(J99="poems",37,IF(J99="walk",38,IF(J99="faces and events",39,IF(J99="events and names",40,IF(J99="flashbulb",41,IF(J99="stories",42,IF(J99="course material",43,IF(J99="autobiographical",44,IF(J99="novels",45,IF(J99="public events",46,"99"))))))))))))))))))))))))))))))))))))))))))))))</f>
        <v>32</v>
      </c>
      <c r="L99" s="69">
        <f>IF(J99="syllables",1,IF(J99="trigrams",1,IF(J99="strings",1,IF(J99="visual array",1,IF(J99="characters",1,IF(J99="letters",1,IF(J99="free forms",1,IF(J99="odors",2,IF(J99="words",2,IF(J99="pictures",2,IF(J99="object pictures",2,IF(J99="faces",2,IF(J99="names",2,IF(J99="idioms","2",IF(J99="grades",2,IF(J99="syllable-digit pairs",3,IF(J99="trigram-word pairs",3,IF(J99="word-digit pairs",3,IF(J99="English-Swahili pairs",3,IF(J99="spatial position",3,IF(J99="word pairs",4,IF(J99="word triads",4,IF(J99="generated words",4,IF(J99="word definition pairs",4,IF(J99="math problems",4,IF(J99="famous faces",4,IF(J99="famous names",4,IF(J99="famous voices",4,IF(J99="television programs",4,IF(J99="race horses",4,IF(J99="new vocabulary",4,IF(J99="sentences",5,IF(J99="concepts",5,IF(J99="ad slides",5,IF(J99="scenes",5,IF(J99="famous scenes",5,IF(J99="poems",6,IF(J99="walk",6,IF(J99="faces and events",6,IF(J99="events and names",6,IF(J99="flashbulb",7,IF(J99="stories",7,IF(J99="course material",7,IF(J99="autobiographical",7,IF(J99="novels",7,IF(J99="public events",7,"99"))))))))))))))))))))))))))))))))))))))))))))))</f>
        <v>5</v>
      </c>
      <c r="M99" s="69">
        <v>1</v>
      </c>
      <c r="N99" s="69">
        <v>4</v>
      </c>
      <c r="O99" s="69">
        <v>0</v>
      </c>
      <c r="P99" s="69"/>
      <c r="Q99" s="69" t="s">
        <v>65</v>
      </c>
      <c r="R99" s="69">
        <f>IF(Q99="Free Recall",1,IF(Q99="Cued Recall",2,IF(Q99="Recognition",3,IF(Q99="Multiple Choice",4,IF(Q99="Savings",5,IF(Q99="Stem Completion",6,IF(Q99="Fragment Completion",7,IF(Q99="anagram solution",8,IF(Q99="Matching",9,IF(Q99="Problem Solving",10,"99"))))))))))</f>
        <v>2</v>
      </c>
      <c r="S99" s="69" t="s">
        <v>49</v>
      </c>
      <c r="T99" s="92" t="s">
        <v>581</v>
      </c>
      <c r="U99" s="69">
        <f>IF(T99="within",1,0)</f>
        <v>1</v>
      </c>
      <c r="V99" s="92">
        <v>60</v>
      </c>
      <c r="W99" s="69">
        <f>F99*V99</f>
        <v>3420</v>
      </c>
      <c r="X99" s="69">
        <v>6</v>
      </c>
      <c r="Y99" s="87">
        <f>AV98</f>
        <v>300</v>
      </c>
      <c r="Z99" s="69" t="s">
        <v>144</v>
      </c>
      <c r="AA99" s="69">
        <f>42*24*60*60</f>
        <v>3628800</v>
      </c>
      <c r="AB99" s="69" t="str">
        <f>IF(AA99&lt;60,"1",IF(AA99&lt;=43200,"2",IF(AA99&lt;=777600,"3","4")))</f>
        <v>4</v>
      </c>
      <c r="AC99" s="72">
        <f>AVERAGE(AV98:DA98)</f>
        <v>950450</v>
      </c>
      <c r="AD99" s="69" t="str">
        <f>IF(AC99&lt;60,"1",IF(AC99&lt;=43200,"2",IF(AC99&lt;=777600,"3","4")))</f>
        <v>4</v>
      </c>
      <c r="AE99" s="87">
        <f>AA99-Y99</f>
        <v>3628500</v>
      </c>
      <c r="AF99" s="88">
        <f>AV99</f>
        <v>0.96</v>
      </c>
      <c r="AG99" s="72">
        <f>((AW99-AV99)+(AX99-AW99)+(AY99-AX99)+(AZ99-AY99)+(BA99-AZ99))/5</f>
        <v>-0.11399999999999999</v>
      </c>
      <c r="AH99" s="4"/>
      <c r="AI99" s="72">
        <f>RSQ(AV99:BA99,AV98:BA98)</f>
        <v>0.97567546112004788</v>
      </c>
      <c r="AJ99" s="110">
        <f>SLOPE(AV99:BA99,AV98:BA98)</f>
        <v>-1.5366555640311439E-7</v>
      </c>
      <c r="AK99" s="72">
        <f>INTERCEPT(AV99:BA99,AV98:BA98)</f>
        <v>0.92771809475000666</v>
      </c>
      <c r="AL99" s="72">
        <f>INDEX(LINEST(LN(AV99:BA99),LN(AV98:BA98),TRUE,TRUE),3,1)</f>
        <v>0.43473281634337863</v>
      </c>
      <c r="AM99" s="72">
        <f>INDEX(LINEST(LN(AV99:BA99),LN(AV98:BA98)),1)</f>
        <v>-6.7845954926792254E-2</v>
      </c>
      <c r="AN99" s="72">
        <f>EXP(INDEX(LINEST(LN(AV99:BA99),LN(AV98:BA98)),1,2))</f>
        <v>1.682882842203467</v>
      </c>
      <c r="AO99" s="89">
        <f>INDEX(LINEST((AV99:BA99),LN(AV98:BA98),TRUE,TRUE),3,1)</f>
        <v>0.50585157755457111</v>
      </c>
      <c r="AP99" s="89">
        <f>INDEX(LINEST((AV99:BA99),LN(AV98:BA98)),1)</f>
        <v>-4.6094555357590425E-2</v>
      </c>
      <c r="AQ99" s="90">
        <f>INDEX(LINEST(LN(AV99:BA99),SQRT(AV98:BA98),TRUE,TRUE),3,1)</f>
        <v>0.92858684195072649</v>
      </c>
      <c r="AR99" s="117">
        <f>INDEX(LINEST(LN(AV99:BA99),SQRT((AV98:BA98))),1)</f>
        <v>-4.8520552958858414E-4</v>
      </c>
      <c r="AS99" s="91">
        <f>INDEX(LINEST(1/(AV99:BA99),1/(SQRT(AV98:BA98)),TRUE,TRUE),3,1)</f>
        <v>0.11549127967163347</v>
      </c>
      <c r="AT99" s="91">
        <f>INDEX(LINEST(1/(AV99:BA99),1/SQRT(AV98:BA98)),1)</f>
        <v>-8.6883061351228807</v>
      </c>
      <c r="AU99" s="3"/>
      <c r="AV99" s="73">
        <v>0.96</v>
      </c>
      <c r="AW99" s="73">
        <v>0.93</v>
      </c>
      <c r="AX99" s="73">
        <v>0.89</v>
      </c>
      <c r="AY99" s="73">
        <v>0.84</v>
      </c>
      <c r="AZ99" s="73">
        <v>0.68</v>
      </c>
      <c r="BA99" s="73">
        <v>0.39</v>
      </c>
      <c r="BB99" s="53"/>
      <c r="BC99" s="53"/>
      <c r="BD99" s="53"/>
      <c r="BE99" s="53"/>
      <c r="BF99" s="53"/>
      <c r="BG99" s="53"/>
      <c r="BH99" s="53"/>
      <c r="BI99" s="53"/>
      <c r="BJ99" s="53"/>
      <c r="BK99" s="53"/>
      <c r="BL99" s="53"/>
      <c r="BM99" s="53"/>
      <c r="BN99" s="53"/>
      <c r="BO99" s="53"/>
      <c r="BP99" s="53"/>
      <c r="BQ99" s="53"/>
      <c r="BR99" s="53"/>
      <c r="BS99" s="53"/>
      <c r="BT99" s="53"/>
      <c r="BU99" s="53"/>
      <c r="BV99" s="53"/>
      <c r="BW99" s="53"/>
      <c r="BX99" s="53"/>
      <c r="BY99" s="53"/>
      <c r="BZ99" s="53"/>
      <c r="CA99" s="53"/>
      <c r="CB99" s="53"/>
      <c r="CC99" s="53"/>
      <c r="CD99" s="53"/>
      <c r="CE99" s="53"/>
      <c r="CF99" s="53"/>
      <c r="CG99" s="53"/>
      <c r="CH99" s="53"/>
      <c r="CI99" s="53"/>
      <c r="CJ99" s="53"/>
      <c r="CK99" s="53"/>
      <c r="CL99" s="53"/>
      <c r="CM99" s="53"/>
      <c r="CN99" s="53"/>
      <c r="CO99" s="53"/>
      <c r="CP99" s="53"/>
      <c r="CQ99" s="53"/>
      <c r="CR99" s="1"/>
      <c r="CS99" s="1"/>
      <c r="CT99" s="1"/>
      <c r="CU99" s="1"/>
    </row>
    <row r="100" spans="1:99" s="13" customFormat="1" ht="12" customHeight="1" x14ac:dyDescent="0.2">
      <c r="A100" s="68">
        <v>43509</v>
      </c>
      <c r="B100" s="70"/>
      <c r="C100" s="70"/>
      <c r="D100" s="69"/>
      <c r="E100" s="87"/>
      <c r="F100" s="69"/>
      <c r="G100" s="69"/>
      <c r="H100" s="69"/>
      <c r="I100" s="69"/>
      <c r="J100" s="69"/>
      <c r="K100" s="107"/>
      <c r="L100" s="107"/>
      <c r="M100" s="69"/>
      <c r="N100" s="69"/>
      <c r="O100" s="69"/>
      <c r="P100" s="69"/>
      <c r="Q100" s="69"/>
      <c r="R100" s="69"/>
      <c r="S100" s="69"/>
      <c r="T100" s="69"/>
      <c r="U100" s="69"/>
      <c r="V100" s="69"/>
      <c r="W100" s="69"/>
      <c r="X100" s="69"/>
      <c r="Y100" s="87"/>
      <c r="Z100" s="69"/>
      <c r="AA100" s="69"/>
      <c r="AB100" s="69"/>
      <c r="AC100" s="69"/>
      <c r="AD100" s="69"/>
      <c r="AE100" s="69"/>
      <c r="AF100" s="88"/>
      <c r="AG100" s="72"/>
      <c r="AH100" s="4"/>
      <c r="AI100" s="72"/>
      <c r="AJ100" s="110"/>
      <c r="AK100" s="72"/>
      <c r="AL100" s="72"/>
      <c r="AM100" s="72"/>
      <c r="AN100" s="72"/>
      <c r="AO100" s="72"/>
      <c r="AP100" s="72"/>
      <c r="AQ100" s="72"/>
      <c r="AR100" s="110"/>
      <c r="AS100" s="72"/>
      <c r="AT100" s="72"/>
      <c r="AU100" s="3"/>
      <c r="AV100" s="71">
        <f>5*60</f>
        <v>300</v>
      </c>
      <c r="AW100" s="71">
        <f>24*60*60*1</f>
        <v>86400</v>
      </c>
      <c r="AX100" s="71">
        <f>24*60*60*2</f>
        <v>172800</v>
      </c>
      <c r="AY100" s="71">
        <f>24*60*60*7</f>
        <v>604800</v>
      </c>
      <c r="AZ100" s="71">
        <f>24*60*60*14</f>
        <v>1209600</v>
      </c>
      <c r="BA100" s="71">
        <f>24*60*60*42</f>
        <v>3628800</v>
      </c>
      <c r="BB100" s="53"/>
      <c r="BC100" s="53"/>
      <c r="BD100" s="53"/>
      <c r="BE100" s="53"/>
      <c r="BF100" s="53"/>
      <c r="BG100" s="53"/>
      <c r="BH100" s="53"/>
      <c r="BI100" s="53"/>
      <c r="BJ100" s="53"/>
      <c r="BK100" s="53"/>
      <c r="BL100" s="53"/>
      <c r="BM100" s="53"/>
      <c r="BN100" s="53"/>
      <c r="BO100" s="53"/>
      <c r="BP100" s="53"/>
      <c r="BQ100" s="53"/>
      <c r="BR100" s="53"/>
      <c r="BS100" s="53"/>
      <c r="BT100" s="53"/>
      <c r="BU100" s="53"/>
      <c r="BV100" s="53"/>
      <c r="BW100" s="53"/>
      <c r="BX100" s="53"/>
      <c r="BY100" s="53"/>
      <c r="BZ100" s="53"/>
      <c r="CA100" s="53"/>
      <c r="CB100" s="53"/>
      <c r="CC100" s="53"/>
      <c r="CD100" s="53"/>
      <c r="CE100" s="53"/>
      <c r="CF100" s="53"/>
      <c r="CG100" s="53"/>
      <c r="CH100" s="53"/>
      <c r="CI100" s="53"/>
      <c r="CJ100" s="53"/>
      <c r="CK100" s="53"/>
      <c r="CL100" s="53"/>
      <c r="CM100" s="53"/>
      <c r="CN100" s="53"/>
      <c r="CO100" s="53"/>
      <c r="CP100" s="53"/>
      <c r="CQ100" s="53"/>
      <c r="CR100" s="1"/>
      <c r="CS100" s="1"/>
      <c r="CT100" s="1"/>
      <c r="CU100" s="1"/>
    </row>
    <row r="101" spans="1:99" s="13" customFormat="1" ht="12" customHeight="1" x14ac:dyDescent="0.2">
      <c r="A101" s="68">
        <v>43509</v>
      </c>
      <c r="B101" s="70" t="s">
        <v>143</v>
      </c>
      <c r="C101" s="70" t="s">
        <v>75</v>
      </c>
      <c r="D101" s="69">
        <v>2008</v>
      </c>
      <c r="E101" s="87">
        <v>2</v>
      </c>
      <c r="F101" s="69">
        <v>57</v>
      </c>
      <c r="G101" s="69">
        <v>57</v>
      </c>
      <c r="H101" s="69" t="s">
        <v>22</v>
      </c>
      <c r="I101" s="69" t="s">
        <v>649</v>
      </c>
      <c r="J101" s="69" t="s">
        <v>475</v>
      </c>
      <c r="K101" s="69">
        <f>IF(J101="syllables",1,IF(J101="trigrams",2,IF(J101="strings",3,IF(J101="visual array",4,IF(J101="characters",5,IF(J101="letters",6,IF(J101="free forms",7,IF(J101="odors",8,IF(J101="words",9,IF(J101="pictures",10,IF(J101="object pictures",11,IF(J101="faces",12,IF(J101="names",13,IF(J101="idioms",14,IF(J101="grades",15,IF(J101="syllable-digit pairs",16,IF(J101="trigram-word pairs",17,IF(J101="word-digit pairs",18,IF(J101="English-Swahili pairs",19,IF(J101="spatial position",20,IF(J101="word pairs",21,IF(J101="word triads",22,IF(J101="generated words",23,IF(J101="word definition pairs",24,IF(J101="math problems",25,IF(J101="famous faces",26,IF(J101="famous names",27,IF(J101="famous voices",28,IF(J101="television programs",29,IF(J101="race horses",30,IF(J101="new vocabulary",31,IF(J101="sentences",32,IF(J101="concepts",33,IF(J101="ad slides",34,IF(J101="scenes",35,IF(J101="famous scenes",36,IF(J101="poems",37,IF(J101="walk",38,IF(J101="faces and events",39,IF(J101="events and names",40,IF(J101="flashbulb",41,IF(J101="stories",42,IF(J101="course material",43,IF(J101="autobiographical",44,IF(J101="novels",45,IF(J101="public events",46,"99"))))))))))))))))))))))))))))))))))))))))))))))</f>
        <v>32</v>
      </c>
      <c r="L101" s="69">
        <f>IF(J101="syllables",1,IF(J101="trigrams",1,IF(J101="strings",1,IF(J101="visual array",1,IF(J101="characters",1,IF(J101="letters",1,IF(J101="free forms",1,IF(J101="odors",2,IF(J101="words",2,IF(J101="pictures",2,IF(J101="object pictures",2,IF(J101="faces",2,IF(J101="names",2,IF(J101="idioms","2",IF(J101="grades",2,IF(J101="syllable-digit pairs",3,IF(J101="trigram-word pairs",3,IF(J101="word-digit pairs",3,IF(J101="English-Swahili pairs",3,IF(J101="spatial position",3,IF(J101="word pairs",4,IF(J101="word triads",4,IF(J101="generated words",4,IF(J101="word definition pairs",4,IF(J101="math problems",4,IF(J101="famous faces",4,IF(J101="famous names",4,IF(J101="famous voices",4,IF(J101="television programs",4,IF(J101="race horses",4,IF(J101="new vocabulary",4,IF(J101="sentences",5,IF(J101="concepts",5,IF(J101="ad slides",5,IF(J101="scenes",5,IF(J101="famous scenes",5,IF(J101="poems",6,IF(J101="walk",6,IF(J101="faces and events",6,IF(J101="events and names",6,IF(J101="flashbulb",7,IF(J101="stories",7,IF(J101="course material",7,IF(J101="autobiographical",7,IF(J101="novels",7,IF(J101="public events",7,"99"))))))))))))))))))))))))))))))))))))))))))))))</f>
        <v>5</v>
      </c>
      <c r="M101" s="69">
        <v>1</v>
      </c>
      <c r="N101" s="69">
        <v>4</v>
      </c>
      <c r="O101" s="69">
        <v>0</v>
      </c>
      <c r="P101" s="69"/>
      <c r="Q101" s="69" t="s">
        <v>65</v>
      </c>
      <c r="R101" s="69">
        <f>IF(Q101="Free Recall",1,IF(Q101="Cued Recall",2,IF(Q101="Recognition",3,IF(Q101="Multiple Choice",4,IF(Q101="Savings",5,IF(Q101="Stem Completion",6,IF(Q101="Fragment Completion",7,IF(Q101="anagram solution",8,IF(Q101="Matching",9,IF(Q101="Problem Solving",10,"99"))))))))))</f>
        <v>2</v>
      </c>
      <c r="S101" s="69" t="s">
        <v>49</v>
      </c>
      <c r="T101" s="92" t="s">
        <v>581</v>
      </c>
      <c r="U101" s="69">
        <f>IF(T101="within",1,0)</f>
        <v>1</v>
      </c>
      <c r="V101" s="92">
        <v>60</v>
      </c>
      <c r="W101" s="69">
        <f>F101*V101</f>
        <v>3420</v>
      </c>
      <c r="X101" s="69">
        <v>6</v>
      </c>
      <c r="Y101" s="87">
        <f>AV100</f>
        <v>300</v>
      </c>
      <c r="Z101" s="69" t="s">
        <v>144</v>
      </c>
      <c r="AA101" s="69">
        <f>42*24*60*60</f>
        <v>3628800</v>
      </c>
      <c r="AB101" s="69" t="str">
        <f>IF(AA101&lt;60,"1",IF(AA101&lt;=43200,"2",IF(AA101&lt;=777600,"3","4")))</f>
        <v>4</v>
      </c>
      <c r="AC101" s="72">
        <f>AVERAGE(AV100:DA100)</f>
        <v>950450</v>
      </c>
      <c r="AD101" s="69" t="str">
        <f>IF(AC101&lt;60,"1",IF(AC101&lt;=43200,"2",IF(AC101&lt;=777600,"3","4")))</f>
        <v>4</v>
      </c>
      <c r="AE101" s="87">
        <f>AA101-Y101</f>
        <v>3628500</v>
      </c>
      <c r="AF101" s="88">
        <f>AV101</f>
        <v>0.93</v>
      </c>
      <c r="AG101" s="72">
        <f>((AW101-AV101)+(AX101-AW101)+(AY101-AX101)+(AZ101-AY101)+(BA101-AZ101))/5</f>
        <v>-0.11400000000000002</v>
      </c>
      <c r="AH101" s="4"/>
      <c r="AI101" s="72">
        <f>RSQ(AV101:BA101,AV100:BA100)</f>
        <v>0.85493541604825107</v>
      </c>
      <c r="AJ101" s="110">
        <f>SLOPE(AV101:BA101,AV100:BA100)</f>
        <v>-1.489011421422698E-7</v>
      </c>
      <c r="AK101" s="72">
        <f>INTERCEPT(AV101:BA101,AV100:BA100)</f>
        <v>0.84485642388245363</v>
      </c>
      <c r="AL101" s="72">
        <f>INDEX(LINEST(LN(AV101:BA101),LN(AV100:BA100),TRUE,TRUE),3,1)</f>
        <v>0.56189155602929042</v>
      </c>
      <c r="AM101" s="72">
        <f>INDEX(LINEST(LN(AV101:BA101),LN(AV100:BA100)),1)</f>
        <v>-8.297968446750012E-2</v>
      </c>
      <c r="AN101" s="72">
        <f>EXP(INDEX(LINEST(LN(AV101:BA101),LN(AV100:BA100)),1,2))</f>
        <v>1.797694456213542</v>
      </c>
      <c r="AO101" s="89">
        <f>INDEX(LINEST((AV101:BA101),LN(AV100:BA100),TRUE,TRUE),3,1)</f>
        <v>0.63538048532245084</v>
      </c>
      <c r="AP101" s="89">
        <f>INDEX(LINEST((AV101:BA101),LN(AV100:BA100)),1)</f>
        <v>-5.3476447006060905E-2</v>
      </c>
      <c r="AQ101" s="90">
        <f>INDEX(LINEST(LN(AV101:BA101),SQRT(AV100:BA100),TRUE,TRUE),3,1)</f>
        <v>0.97870208989889174</v>
      </c>
      <c r="AR101" s="117">
        <f>INDEX(LINEST(LN(AV101:BA101),SQRT((AV100:BA100))),1)</f>
        <v>-5.3588612901461308E-4</v>
      </c>
      <c r="AS101" s="91">
        <f>INDEX(LINEST(1/(AV101:BA101),1/(SQRT(AV100:BA100)),TRUE,TRUE),3,1)</f>
        <v>0.17480899645548734</v>
      </c>
      <c r="AT101" s="91">
        <f>INDEX(LINEST(1/(AV101:BA101),1/SQRT(AV100:BA100)),1)</f>
        <v>-12.019095779709707</v>
      </c>
      <c r="AU101" s="3"/>
      <c r="AV101" s="73">
        <v>0.93</v>
      </c>
      <c r="AW101" s="73">
        <v>0.87</v>
      </c>
      <c r="AX101" s="73">
        <v>0.84</v>
      </c>
      <c r="AY101" s="73">
        <v>0.7</v>
      </c>
      <c r="AZ101" s="73">
        <v>0.52</v>
      </c>
      <c r="BA101" s="73">
        <v>0.36</v>
      </c>
      <c r="BB101" s="53"/>
      <c r="BC101" s="53"/>
      <c r="BD101" s="53"/>
      <c r="BE101" s="53"/>
      <c r="BF101" s="53"/>
      <c r="BG101" s="53"/>
      <c r="BH101" s="53"/>
      <c r="BI101" s="53"/>
      <c r="BJ101" s="53"/>
      <c r="BK101" s="53"/>
      <c r="BL101" s="53"/>
      <c r="BM101" s="53"/>
      <c r="BN101" s="53"/>
      <c r="BO101" s="53"/>
      <c r="BP101" s="53"/>
      <c r="BQ101" s="53"/>
      <c r="BR101" s="53"/>
      <c r="BS101" s="53"/>
      <c r="BT101" s="53"/>
      <c r="BU101" s="53"/>
      <c r="BV101" s="53"/>
      <c r="BW101" s="53"/>
      <c r="BX101" s="53"/>
      <c r="BY101" s="53"/>
      <c r="BZ101" s="53"/>
      <c r="CA101" s="53"/>
      <c r="CB101" s="53"/>
      <c r="CC101" s="53"/>
      <c r="CD101" s="53"/>
      <c r="CE101" s="53"/>
      <c r="CF101" s="53"/>
      <c r="CG101" s="53"/>
      <c r="CH101" s="53"/>
      <c r="CI101" s="53"/>
      <c r="CJ101" s="53"/>
      <c r="CK101" s="53"/>
      <c r="CL101" s="53"/>
      <c r="CM101" s="53"/>
      <c r="CN101" s="53"/>
      <c r="CO101" s="53"/>
      <c r="CP101" s="53"/>
      <c r="CQ101" s="53"/>
      <c r="CR101" s="1"/>
      <c r="CS101" s="1"/>
      <c r="CT101" s="1"/>
      <c r="CU101" s="1"/>
    </row>
    <row r="102" spans="1:99" s="13" customFormat="1" ht="12" customHeight="1" x14ac:dyDescent="0.2">
      <c r="A102" s="68">
        <v>43509</v>
      </c>
      <c r="B102" s="70"/>
      <c r="C102" s="70"/>
      <c r="D102" s="69"/>
      <c r="E102" s="87"/>
      <c r="F102" s="69"/>
      <c r="G102" s="69"/>
      <c r="H102" s="69"/>
      <c r="I102" s="69"/>
      <c r="J102" s="69"/>
      <c r="K102" s="107"/>
      <c r="L102" s="107"/>
      <c r="M102" s="69"/>
      <c r="N102" s="69"/>
      <c r="O102" s="69"/>
      <c r="P102" s="69"/>
      <c r="Q102" s="69"/>
      <c r="R102" s="69"/>
      <c r="S102" s="69"/>
      <c r="T102" s="69"/>
      <c r="U102" s="69"/>
      <c r="V102" s="69"/>
      <c r="W102" s="69"/>
      <c r="X102" s="69"/>
      <c r="Y102" s="87"/>
      <c r="Z102" s="69"/>
      <c r="AA102" s="69"/>
      <c r="AB102" s="69"/>
      <c r="AC102" s="69"/>
      <c r="AD102" s="69"/>
      <c r="AE102" s="69"/>
      <c r="AF102" s="88"/>
      <c r="AG102" s="72"/>
      <c r="AH102" s="4"/>
      <c r="AI102" s="72"/>
      <c r="AJ102" s="110"/>
      <c r="AK102" s="72"/>
      <c r="AL102" s="72"/>
      <c r="AM102" s="72"/>
      <c r="AN102" s="72"/>
      <c r="AO102" s="72"/>
      <c r="AP102" s="72"/>
      <c r="AQ102" s="72"/>
      <c r="AR102" s="110"/>
      <c r="AS102" s="72"/>
      <c r="AT102" s="72"/>
      <c r="AU102" s="3"/>
      <c r="AV102" s="71">
        <f>5*60</f>
        <v>300</v>
      </c>
      <c r="AW102" s="71">
        <f>24*60*60*1</f>
        <v>86400</v>
      </c>
      <c r="AX102" s="71">
        <f>24*60*60*2</f>
        <v>172800</v>
      </c>
      <c r="AY102" s="71">
        <f>24*60*60*7</f>
        <v>604800</v>
      </c>
      <c r="AZ102" s="71">
        <f>24*60*60*14</f>
        <v>1209600</v>
      </c>
      <c r="BA102" s="71">
        <f>24*60*60*42</f>
        <v>3628800</v>
      </c>
      <c r="BB102" s="53"/>
      <c r="BC102" s="53"/>
      <c r="BD102" s="53"/>
      <c r="BE102" s="53"/>
      <c r="BF102" s="53"/>
      <c r="BG102" s="53"/>
      <c r="BH102" s="53"/>
      <c r="BI102" s="53"/>
      <c r="BJ102" s="53"/>
      <c r="BK102" s="53"/>
      <c r="BL102" s="53"/>
      <c r="BM102" s="53"/>
      <c r="BN102" s="53"/>
      <c r="BO102" s="53"/>
      <c r="BP102" s="53"/>
      <c r="BQ102" s="53"/>
      <c r="BR102" s="53"/>
      <c r="BS102" s="53"/>
      <c r="BT102" s="53"/>
      <c r="BU102" s="53"/>
      <c r="BV102" s="53"/>
      <c r="BW102" s="53"/>
      <c r="BX102" s="53"/>
      <c r="BY102" s="53"/>
      <c r="BZ102" s="53"/>
      <c r="CA102" s="53"/>
      <c r="CB102" s="53"/>
      <c r="CC102" s="53"/>
      <c r="CD102" s="53"/>
      <c r="CE102" s="53"/>
      <c r="CF102" s="53"/>
      <c r="CG102" s="53"/>
      <c r="CH102" s="53"/>
      <c r="CI102" s="53"/>
      <c r="CJ102" s="53"/>
      <c r="CK102" s="53"/>
      <c r="CL102" s="53"/>
      <c r="CM102" s="53"/>
      <c r="CN102" s="53"/>
      <c r="CO102" s="53"/>
      <c r="CP102" s="53"/>
      <c r="CQ102" s="53"/>
      <c r="CR102" s="1"/>
      <c r="CS102" s="1"/>
      <c r="CT102" s="1"/>
      <c r="CU102" s="1"/>
    </row>
    <row r="103" spans="1:99" s="13" customFormat="1" ht="12" customHeight="1" x14ac:dyDescent="0.2">
      <c r="A103" s="68">
        <v>43509</v>
      </c>
      <c r="B103" s="70" t="s">
        <v>143</v>
      </c>
      <c r="C103" s="70" t="s">
        <v>75</v>
      </c>
      <c r="D103" s="69">
        <v>2008</v>
      </c>
      <c r="E103" s="87">
        <v>3</v>
      </c>
      <c r="F103" s="69">
        <v>54</v>
      </c>
      <c r="G103" s="69">
        <v>54</v>
      </c>
      <c r="H103" s="69" t="s">
        <v>22</v>
      </c>
      <c r="I103" s="69" t="s">
        <v>648</v>
      </c>
      <c r="J103" s="69" t="s">
        <v>490</v>
      </c>
      <c r="K103" s="69">
        <f>IF(J103="syllables",1,IF(J103="trigrams",2,IF(J103="strings",3,IF(J103="visual array",4,IF(J103="characters",5,IF(J103="letters",6,IF(J103="free forms",7,IF(J103="odors",8,IF(J103="words",9,IF(J103="pictures",10,IF(J103="object pictures",11,IF(J103="faces",12,IF(J103="names",13,IF(J103="idioms",14,IF(J103="grades",15,IF(J103="syllable-digit pairs",16,IF(J103="trigram-word pairs",17,IF(J103="word-digit pairs",18,IF(J103="English-Swahili pairs",19,IF(J103="spatial position",20,IF(J103="word pairs",21,IF(J103="word triads",22,IF(J103="generated words",23,IF(J103="word definition pairs",24,IF(J103="math problems",25,IF(J103="famous faces",26,IF(J103="famous names",27,IF(J103="famous voices",28,IF(J103="television programs",29,IF(J103="race horses",30,IF(J103="new vocabulary",31,IF(J103="sentences",32,IF(J103="concepts",33,IF(J103="ad slides",34,IF(J103="scenes",35,IF(J103="famous scenes",36,IF(J103="poems",37,IF(J103="walk",38,IF(J103="faces and events",39,IF(J103="events and names",40,IF(J103="flashbulb",41,IF(J103="stories",42,IF(J103="course material",43,IF(J103="autobiographical",44,IF(J103="novels",45,IF(J103="public events",46,"99"))))))))))))))))))))))))))))))))))))))))))))))</f>
        <v>19</v>
      </c>
      <c r="L103" s="69">
        <f>IF(J103="syllables",1,IF(J103="trigrams",1,IF(J103="strings",1,IF(J103="visual array",1,IF(J103="characters",1,IF(J103="letters",1,IF(J103="free forms",1,IF(J103="odors",2,IF(J103="words",2,IF(J103="pictures",2,IF(J103="object pictures",2,IF(J103="faces",2,IF(J103="names",2,IF(J103="idioms","2",IF(J103="grades",2,IF(J103="syllable-digit pairs",3,IF(J103="trigram-word pairs",3,IF(J103="word-digit pairs",3,IF(J103="English-Swahili pairs",3,IF(J103="spatial position",3,IF(J103="word pairs",4,IF(J103="word triads",4,IF(J103="generated words",4,IF(J103="word definition pairs",4,IF(J103="math problems",4,IF(J103="famous faces",4,IF(J103="famous names",4,IF(J103="famous voices",4,IF(J103="television programs",4,IF(J103="race horses",4,IF(J103="new vocabulary",4,IF(J103="sentences",5,IF(J103="concepts",5,IF(J103="ad slides",5,IF(J103="scenes",5,IF(J103="famous scenes",5,IF(J103="poems",6,IF(J103="walk",6,IF(J103="faces and events",6,IF(J103="events and names",6,IF(J103="flashbulb",7,IF(J103="stories",7,IF(J103="course material",7,IF(J103="autobiographical",7,IF(J103="novels",7,IF(J103="public events",7,"99"))))))))))))))))))))))))))))))))))))))))))))))</f>
        <v>3</v>
      </c>
      <c r="M103" s="69">
        <v>1</v>
      </c>
      <c r="N103" s="69">
        <v>2</v>
      </c>
      <c r="O103" s="69">
        <v>0</v>
      </c>
      <c r="P103" s="69"/>
      <c r="Q103" s="69" t="s">
        <v>65</v>
      </c>
      <c r="R103" s="69">
        <f>IF(Q103="Free Recall",1,IF(Q103="Cued Recall",2,IF(Q103="Recognition",3,IF(Q103="Multiple Choice",4,IF(Q103="Savings",5,IF(Q103="Stem Completion",6,IF(Q103="Fragment Completion",7,IF(Q103="anagram solution",8,IF(Q103="Matching",9,IF(Q103="Problem Solving",10,"99"))))))))))</f>
        <v>2</v>
      </c>
      <c r="S103" s="69" t="s">
        <v>49</v>
      </c>
      <c r="T103" s="92" t="s">
        <v>581</v>
      </c>
      <c r="U103" s="69">
        <f>IF(T103="within",1,0)</f>
        <v>1</v>
      </c>
      <c r="V103" s="92">
        <v>60</v>
      </c>
      <c r="W103" s="69">
        <f>F103*V103</f>
        <v>3240</v>
      </c>
      <c r="X103" s="69">
        <v>6</v>
      </c>
      <c r="Y103" s="87">
        <f>AV102</f>
        <v>300</v>
      </c>
      <c r="Z103" s="69" t="s">
        <v>144</v>
      </c>
      <c r="AA103" s="69">
        <f>42*24*60*60</f>
        <v>3628800</v>
      </c>
      <c r="AB103" s="69" t="str">
        <f>IF(AA103&lt;60,"1",IF(AA103&lt;=43200,"2",IF(AA103&lt;=777600,"3","4")))</f>
        <v>4</v>
      </c>
      <c r="AC103" s="72">
        <f>AVERAGE(AV102:DA102)</f>
        <v>950450</v>
      </c>
      <c r="AD103" s="69" t="str">
        <f>IF(AC103&lt;60,"1",IF(AC103&lt;=43200,"2",IF(AC103&lt;=777600,"3","4")))</f>
        <v>4</v>
      </c>
      <c r="AE103" s="87">
        <f>AA103-Y103</f>
        <v>3628500</v>
      </c>
      <c r="AF103" s="88">
        <f>AV103</f>
        <v>0.59</v>
      </c>
      <c r="AG103" s="72">
        <f>((AW103-AV103)+(AX103-AW103)+(AY103-AX103)+(AZ103-AY103)+(BA103-AZ103))/5</f>
        <v>-7.9999999999999988E-2</v>
      </c>
      <c r="AH103" s="4"/>
      <c r="AI103" s="72">
        <f>RSQ(AV103:BA103,AV102:BA102)</f>
        <v>0.60487284939678887</v>
      </c>
      <c r="AJ103" s="110">
        <f>SLOPE(AV103:BA103,AV102:BA102)</f>
        <v>-8.1231877190821289E-8</v>
      </c>
      <c r="AK103" s="72">
        <f>INTERCEPT(AV103:BA103,AV102:BA102)</f>
        <v>0.43887350434268274</v>
      </c>
      <c r="AL103" s="72">
        <f>INDEX(LINEST(LN(AV103:BA103),LN(AV102:BA102),TRUE,TRUE),3,1)</f>
        <v>0.82315908489974188</v>
      </c>
      <c r="AM103" s="72">
        <f>INDEX(LINEST(LN(AV103:BA103),LN(AV102:BA102)),1)</f>
        <v>-0.11189128699965727</v>
      </c>
      <c r="AN103" s="72">
        <f>EXP(INDEX(LINEST(LN(AV103:BA103),LN(AV102:BA102)),1,2))</f>
        <v>1.2823122699988281</v>
      </c>
      <c r="AO103" s="89">
        <f>INDEX(LINEST((AV103:BA103),LN(AV102:BA102),TRUE,TRUE),3,1)</f>
        <v>0.92306306726375076</v>
      </c>
      <c r="AP103" s="89">
        <f>INDEX(LINEST((AV103:BA103),LN(AV102:BA102)),1)</f>
        <v>-4.1804628204079639E-2</v>
      </c>
      <c r="AQ103" s="90">
        <f>INDEX(LINEST(LN(AV103:BA103),SQRT(AV102:BA102),TRUE,TRUE),3,1)</f>
        <v>0.94406715125454088</v>
      </c>
      <c r="AR103" s="117">
        <f>INDEX(LINEST(LN(AV103:BA103),SQRT((AV102:BA102))),1)</f>
        <v>-5.8635084646039312E-4</v>
      </c>
      <c r="AS103" s="91">
        <f>INDEX(LINEST(1/(AV103:BA103),1/(SQRT(AV102:BA102)),TRUE,TRUE),3,1)</f>
        <v>0.34772134038205482</v>
      </c>
      <c r="AT103" s="91">
        <f>INDEX(LINEST(1/(AV103:BA103),1/SQRT(AV102:BA102)),1)</f>
        <v>-33.615943917135517</v>
      </c>
      <c r="AU103" s="3"/>
      <c r="AV103" s="73">
        <v>0.59</v>
      </c>
      <c r="AW103" s="73">
        <v>0.43</v>
      </c>
      <c r="AX103" s="73">
        <v>0.41</v>
      </c>
      <c r="AY103" s="73">
        <v>0.3</v>
      </c>
      <c r="AZ103" s="73">
        <v>0.25</v>
      </c>
      <c r="BA103" s="73">
        <v>0.19</v>
      </c>
      <c r="BB103" s="53"/>
      <c r="BC103" s="53"/>
      <c r="BD103" s="53"/>
      <c r="BE103" s="53"/>
      <c r="BF103" s="53"/>
      <c r="BG103" s="53"/>
      <c r="BH103" s="53"/>
      <c r="BI103" s="53"/>
      <c r="BJ103" s="53"/>
      <c r="BK103" s="53"/>
      <c r="BL103" s="53"/>
      <c r="BM103" s="53"/>
      <c r="BN103" s="53"/>
      <c r="BO103" s="53"/>
      <c r="BP103" s="53"/>
      <c r="BQ103" s="53"/>
      <c r="BR103" s="53"/>
      <c r="BS103" s="53"/>
      <c r="BT103" s="53"/>
      <c r="BU103" s="53"/>
      <c r="BV103" s="53"/>
      <c r="BW103" s="53"/>
      <c r="BX103" s="53"/>
      <c r="BY103" s="53"/>
      <c r="BZ103" s="53"/>
      <c r="CA103" s="53"/>
      <c r="CB103" s="53"/>
      <c r="CC103" s="53"/>
      <c r="CD103" s="53"/>
      <c r="CE103" s="53"/>
      <c r="CF103" s="53"/>
      <c r="CG103" s="53"/>
      <c r="CH103" s="53"/>
      <c r="CI103" s="53"/>
      <c r="CJ103" s="53"/>
      <c r="CK103" s="53"/>
      <c r="CL103" s="53"/>
      <c r="CM103" s="53"/>
      <c r="CN103" s="53"/>
      <c r="CO103" s="53"/>
      <c r="CP103" s="53"/>
      <c r="CQ103" s="53"/>
      <c r="CR103" s="1"/>
      <c r="CS103" s="1"/>
      <c r="CT103" s="1"/>
      <c r="CU103" s="1"/>
    </row>
    <row r="104" spans="1:99" s="13" customFormat="1" ht="12" customHeight="1" x14ac:dyDescent="0.2">
      <c r="A104" s="68">
        <v>43509</v>
      </c>
      <c r="B104" s="70"/>
      <c r="C104" s="70"/>
      <c r="D104" s="69"/>
      <c r="E104" s="87"/>
      <c r="F104" s="69"/>
      <c r="G104" s="69"/>
      <c r="H104" s="69"/>
      <c r="I104" s="69"/>
      <c r="J104" s="69"/>
      <c r="K104" s="107"/>
      <c r="L104" s="107"/>
      <c r="M104" s="69"/>
      <c r="N104" s="69"/>
      <c r="O104" s="69"/>
      <c r="P104" s="69"/>
      <c r="Q104" s="69"/>
      <c r="R104" s="69"/>
      <c r="S104" s="69"/>
      <c r="T104" s="69"/>
      <c r="U104" s="69"/>
      <c r="V104" s="69"/>
      <c r="W104" s="69"/>
      <c r="X104" s="69"/>
      <c r="Y104" s="87"/>
      <c r="Z104" s="69"/>
      <c r="AA104" s="69"/>
      <c r="AB104" s="69"/>
      <c r="AC104" s="69"/>
      <c r="AD104" s="69"/>
      <c r="AE104" s="69"/>
      <c r="AF104" s="88"/>
      <c r="AG104" s="72"/>
      <c r="AH104" s="4"/>
      <c r="AI104" s="72"/>
      <c r="AJ104" s="110"/>
      <c r="AK104" s="72"/>
      <c r="AL104" s="72"/>
      <c r="AM104" s="72"/>
      <c r="AN104" s="72"/>
      <c r="AO104" s="72"/>
      <c r="AP104" s="72"/>
      <c r="AQ104" s="72"/>
      <c r="AR104" s="110"/>
      <c r="AS104" s="72"/>
      <c r="AT104" s="72"/>
      <c r="AU104" s="3"/>
      <c r="AV104" s="71">
        <f>5*60</f>
        <v>300</v>
      </c>
      <c r="AW104" s="71">
        <f>24*60*60*1</f>
        <v>86400</v>
      </c>
      <c r="AX104" s="71">
        <f>24*60*60*2</f>
        <v>172800</v>
      </c>
      <c r="AY104" s="71">
        <f>24*60*60*7</f>
        <v>604800</v>
      </c>
      <c r="AZ104" s="71">
        <f>24*60*60*14</f>
        <v>1209600</v>
      </c>
      <c r="BA104" s="71">
        <f>24*60*60*42</f>
        <v>3628800</v>
      </c>
      <c r="BB104" s="53"/>
      <c r="BC104" s="53"/>
      <c r="BD104" s="53"/>
      <c r="BE104" s="53"/>
      <c r="BF104" s="53"/>
      <c r="BG104" s="53"/>
      <c r="BH104" s="53"/>
      <c r="BI104" s="53"/>
      <c r="BJ104" s="53"/>
      <c r="BK104" s="53"/>
      <c r="BL104" s="53"/>
      <c r="BM104" s="53"/>
      <c r="BN104" s="53"/>
      <c r="BO104" s="53"/>
      <c r="BP104" s="53"/>
      <c r="BQ104" s="53"/>
      <c r="BR104" s="53"/>
      <c r="BS104" s="53"/>
      <c r="BT104" s="53"/>
      <c r="BU104" s="53"/>
      <c r="BV104" s="53"/>
      <c r="BW104" s="53"/>
      <c r="BX104" s="53"/>
      <c r="BY104" s="53"/>
      <c r="BZ104" s="53"/>
      <c r="CA104" s="53"/>
      <c r="CB104" s="53"/>
      <c r="CC104" s="53"/>
      <c r="CD104" s="53"/>
      <c r="CE104" s="53"/>
      <c r="CF104" s="53"/>
      <c r="CG104" s="53"/>
      <c r="CH104" s="53"/>
      <c r="CI104" s="53"/>
      <c r="CJ104" s="53"/>
      <c r="CK104" s="53"/>
      <c r="CL104" s="53"/>
      <c r="CM104" s="53"/>
      <c r="CN104" s="53"/>
      <c r="CO104" s="53"/>
      <c r="CP104" s="53"/>
      <c r="CQ104" s="53"/>
      <c r="CR104" s="1"/>
      <c r="CS104" s="1"/>
      <c r="CT104" s="1"/>
      <c r="CU104" s="1"/>
    </row>
    <row r="105" spans="1:99" s="13" customFormat="1" ht="12" customHeight="1" x14ac:dyDescent="0.2">
      <c r="A105" s="68">
        <v>43509</v>
      </c>
      <c r="B105" s="70" t="s">
        <v>143</v>
      </c>
      <c r="C105" s="70" t="s">
        <v>75</v>
      </c>
      <c r="D105" s="69">
        <v>2008</v>
      </c>
      <c r="E105" s="87">
        <v>3</v>
      </c>
      <c r="F105" s="69">
        <v>54</v>
      </c>
      <c r="G105" s="69">
        <v>54</v>
      </c>
      <c r="H105" s="69" t="s">
        <v>22</v>
      </c>
      <c r="I105" s="69" t="s">
        <v>649</v>
      </c>
      <c r="J105" s="69" t="s">
        <v>490</v>
      </c>
      <c r="K105" s="69">
        <f>IF(J105="syllables",1,IF(J105="trigrams",2,IF(J105="strings",3,IF(J105="visual array",4,IF(J105="characters",5,IF(J105="letters",6,IF(J105="free forms",7,IF(J105="odors",8,IF(J105="words",9,IF(J105="pictures",10,IF(J105="object pictures",11,IF(J105="faces",12,IF(J105="names",13,IF(J105="idioms",14,IF(J105="grades",15,IF(J105="syllable-digit pairs",16,IF(J105="trigram-word pairs",17,IF(J105="word-digit pairs",18,IF(J105="English-Swahili pairs",19,IF(J105="spatial position",20,IF(J105="word pairs",21,IF(J105="word triads",22,IF(J105="generated words",23,IF(J105="word definition pairs",24,IF(J105="math problems",25,IF(J105="famous faces",26,IF(J105="famous names",27,IF(J105="famous voices",28,IF(J105="television programs",29,IF(J105="race horses",30,IF(J105="new vocabulary",31,IF(J105="sentences",32,IF(J105="concepts",33,IF(J105="ad slides",34,IF(J105="scenes",35,IF(J105="famous scenes",36,IF(J105="poems",37,IF(J105="walk",38,IF(J105="faces and events",39,IF(J105="events and names",40,IF(J105="flashbulb",41,IF(J105="stories",42,IF(J105="course material",43,IF(J105="autobiographical",44,IF(J105="novels",45,IF(J105="public events",46,"99"))))))))))))))))))))))))))))))))))))))))))))))</f>
        <v>19</v>
      </c>
      <c r="L105" s="69">
        <f>IF(J105="syllables",1,IF(J105="trigrams",1,IF(J105="strings",1,IF(J105="visual array",1,IF(J105="characters",1,IF(J105="letters",1,IF(J105="free forms",1,IF(J105="odors",2,IF(J105="words",2,IF(J105="pictures",2,IF(J105="object pictures",2,IF(J105="faces",2,IF(J105="names",2,IF(J105="idioms","2",IF(J105="grades",2,IF(J105="syllable-digit pairs",3,IF(J105="trigram-word pairs",3,IF(J105="word-digit pairs",3,IF(J105="English-Swahili pairs",3,IF(J105="spatial position",3,IF(J105="word pairs",4,IF(J105="word triads",4,IF(J105="generated words",4,IF(J105="word definition pairs",4,IF(J105="math problems",4,IF(J105="famous faces",4,IF(J105="famous names",4,IF(J105="famous voices",4,IF(J105="television programs",4,IF(J105="race horses",4,IF(J105="new vocabulary",4,IF(J105="sentences",5,IF(J105="concepts",5,IF(J105="ad slides",5,IF(J105="scenes",5,IF(J105="famous scenes",5,IF(J105="poems",6,IF(J105="walk",6,IF(J105="faces and events",6,IF(J105="events and names",6,IF(J105="flashbulb",7,IF(J105="stories",7,IF(J105="course material",7,IF(J105="autobiographical",7,IF(J105="novels",7,IF(J105="public events",7,"99"))))))))))))))))))))))))))))))))))))))))))))))</f>
        <v>3</v>
      </c>
      <c r="M105" s="69">
        <v>1</v>
      </c>
      <c r="N105" s="69">
        <v>2</v>
      </c>
      <c r="O105" s="69">
        <v>0</v>
      </c>
      <c r="P105" s="69"/>
      <c r="Q105" s="69" t="s">
        <v>65</v>
      </c>
      <c r="R105" s="69">
        <f>IF(Q105="Free Recall",1,IF(Q105="Cued Recall",2,IF(Q105="Recognition",3,IF(Q105="Multiple Choice",4,IF(Q105="Savings",5,IF(Q105="Stem Completion",6,IF(Q105="Fragment Completion",7,IF(Q105="anagram solution",8,IF(Q105="Matching",9,IF(Q105="Problem Solving",10,"99"))))))))))</f>
        <v>2</v>
      </c>
      <c r="S105" s="69" t="s">
        <v>49</v>
      </c>
      <c r="T105" s="92" t="s">
        <v>581</v>
      </c>
      <c r="U105" s="69">
        <f>IF(T105="within",1,0)</f>
        <v>1</v>
      </c>
      <c r="V105" s="92">
        <v>60</v>
      </c>
      <c r="W105" s="69">
        <f>F105*V105</f>
        <v>3240</v>
      </c>
      <c r="X105" s="69">
        <v>6</v>
      </c>
      <c r="Y105" s="87">
        <f>AV104</f>
        <v>300</v>
      </c>
      <c r="Z105" s="69" t="s">
        <v>144</v>
      </c>
      <c r="AA105" s="69">
        <f>42*24*60*60</f>
        <v>3628800</v>
      </c>
      <c r="AB105" s="69" t="str">
        <f>IF(AA105&lt;60,"1",IF(AA105&lt;=43200,"2",IF(AA105&lt;=777600,"3","4")))</f>
        <v>4</v>
      </c>
      <c r="AC105" s="72">
        <f>AVERAGE(AV104:DA104)</f>
        <v>950450</v>
      </c>
      <c r="AD105" s="69" t="str">
        <f>IF(AC105&lt;60,"1",IF(AC105&lt;=43200,"2",IF(AC105&lt;=777600,"3","4")))</f>
        <v>4</v>
      </c>
      <c r="AE105" s="87">
        <f>AA105-Y105</f>
        <v>3628500</v>
      </c>
      <c r="AF105" s="88">
        <f>AV105</f>
        <v>0.51</v>
      </c>
      <c r="AG105" s="72">
        <f>((AW105-AV105)+(AX105-AW105)+(AY105-AX105)+(AZ105-AY105)+(BA105-AZ105))/5</f>
        <v>-7.0000000000000021E-2</v>
      </c>
      <c r="AH105" s="4"/>
      <c r="AI105" s="72">
        <f>RSQ(AV105:BA105,AV104:BA104)</f>
        <v>0.47323791628981138</v>
      </c>
      <c r="AJ105" s="110">
        <f>SLOPE(AV105:BA105,AV104:BA104)</f>
        <v>-6.4606898979917916E-8</v>
      </c>
      <c r="AK105" s="72">
        <f>INTERCEPT(AV105:BA105,AV104:BA104)</f>
        <v>0.35140562713546297</v>
      </c>
      <c r="AL105" s="72">
        <f>INDEX(LINEST(LN(AV105:BA105),LN(AV104:BA104),TRUE,TRUE),3,1)</f>
        <v>0.88646295415362486</v>
      </c>
      <c r="AM105" s="72">
        <f>INDEX(LINEST(LN(AV105:BA105),LN(AV104:BA104)),1)</f>
        <v>-0.12166290531877358</v>
      </c>
      <c r="AN105" s="72">
        <f>EXP(INDEX(LINEST(LN(AV105:BA105),LN(AV104:BA104)),1,2))</f>
        <v>1.1433441094787642</v>
      </c>
      <c r="AO105" s="89">
        <f>INDEX(LINEST((AV105:BA105),LN(AV104:BA104),TRUE,TRUE),3,1)</f>
        <v>0.95492425645023737</v>
      </c>
      <c r="AP105" s="89">
        <f>INDEX(LINEST((AV105:BA105),LN(AV104:BA104)),1)</f>
        <v>-3.8232951508857596E-2</v>
      </c>
      <c r="AQ105" s="90">
        <f>INDEX(LINEST(LN(AV105:BA105),SQRT(AV104:BA104),TRUE,TRUE),3,1)</f>
        <v>0.84982370503279514</v>
      </c>
      <c r="AR105" s="117">
        <f>INDEX(LINEST(LN(AV105:BA105),SQRT((AV104:BA104))),1)</f>
        <v>-5.8289997957591952E-4</v>
      </c>
      <c r="AS105" s="91">
        <f>INDEX(LINEST(1/(AV105:BA105),1/(SQRT(AV104:BA104)),TRUE,TRUE),3,1)</f>
        <v>0.44095600968427573</v>
      </c>
      <c r="AT105" s="91">
        <f>INDEX(LINEST(1/(AV105:BA105),1/SQRT(AV104:BA104)),1)</f>
        <v>-46.28804131705666</v>
      </c>
      <c r="AU105" s="3"/>
      <c r="AV105" s="73">
        <v>0.51</v>
      </c>
      <c r="AW105" s="73">
        <v>0.36</v>
      </c>
      <c r="AX105" s="73">
        <v>0.3</v>
      </c>
      <c r="AY105" s="73">
        <v>0.21</v>
      </c>
      <c r="AZ105" s="73">
        <v>0.2</v>
      </c>
      <c r="BA105" s="73">
        <v>0.16</v>
      </c>
      <c r="BB105" s="53"/>
      <c r="BC105" s="53"/>
      <c r="BD105" s="53"/>
      <c r="BE105" s="53"/>
      <c r="BF105" s="53"/>
      <c r="BG105" s="53"/>
      <c r="BH105" s="53"/>
      <c r="BI105" s="53"/>
      <c r="BJ105" s="53"/>
      <c r="BK105" s="53"/>
      <c r="BL105" s="53"/>
      <c r="BM105" s="53"/>
      <c r="BN105" s="53"/>
      <c r="BO105" s="53"/>
      <c r="BP105" s="53"/>
      <c r="BQ105" s="53"/>
      <c r="BR105" s="53"/>
      <c r="BS105" s="53"/>
      <c r="BT105" s="53"/>
      <c r="BU105" s="53"/>
      <c r="BV105" s="53"/>
      <c r="BW105" s="53"/>
      <c r="BX105" s="53"/>
      <c r="BY105" s="53"/>
      <c r="BZ105" s="53"/>
      <c r="CA105" s="53"/>
      <c r="CB105" s="53"/>
      <c r="CC105" s="53"/>
      <c r="CD105" s="53"/>
      <c r="CE105" s="53"/>
      <c r="CF105" s="53"/>
      <c r="CG105" s="53"/>
      <c r="CH105" s="53"/>
      <c r="CI105" s="53"/>
      <c r="CJ105" s="53"/>
      <c r="CK105" s="53"/>
      <c r="CL105" s="53"/>
      <c r="CM105" s="53"/>
      <c r="CN105" s="53"/>
      <c r="CO105" s="53"/>
      <c r="CP105" s="53"/>
      <c r="CQ105" s="53"/>
      <c r="CR105" s="1"/>
      <c r="CS105" s="1"/>
      <c r="CT105" s="1"/>
      <c r="CU105" s="1"/>
    </row>
    <row r="106" spans="1:99" s="13" customFormat="1" ht="12" customHeight="1" x14ac:dyDescent="0.2">
      <c r="A106" s="68">
        <v>43509</v>
      </c>
      <c r="B106" s="70"/>
      <c r="C106" s="70"/>
      <c r="D106" s="69"/>
      <c r="E106" s="87"/>
      <c r="F106" s="69"/>
      <c r="G106" s="69"/>
      <c r="H106" s="69"/>
      <c r="I106" s="69"/>
      <c r="J106" s="69"/>
      <c r="K106" s="107"/>
      <c r="L106" s="107"/>
      <c r="M106" s="69"/>
      <c r="N106" s="69"/>
      <c r="O106" s="69"/>
      <c r="P106" s="69"/>
      <c r="Q106" s="69"/>
      <c r="R106" s="69"/>
      <c r="S106" s="69"/>
      <c r="T106" s="69"/>
      <c r="U106" s="69"/>
      <c r="V106" s="69"/>
      <c r="W106" s="69"/>
      <c r="X106" s="69"/>
      <c r="Y106" s="87"/>
      <c r="Z106" s="69"/>
      <c r="AA106" s="69"/>
      <c r="AB106" s="69"/>
      <c r="AC106" s="69"/>
      <c r="AD106" s="69"/>
      <c r="AE106" s="69"/>
      <c r="AF106" s="88"/>
      <c r="AG106" s="72"/>
      <c r="AH106" s="4"/>
      <c r="AI106" s="72"/>
      <c r="AJ106" s="110"/>
      <c r="AK106" s="72"/>
      <c r="AL106" s="72"/>
      <c r="AM106" s="72"/>
      <c r="AN106" s="72"/>
      <c r="AO106" s="72"/>
      <c r="AP106" s="72"/>
      <c r="AQ106" s="72"/>
      <c r="AR106" s="110"/>
      <c r="AS106" s="72"/>
      <c r="AT106" s="72"/>
      <c r="AU106" s="4"/>
      <c r="AV106" s="71">
        <f>24*3600*7</f>
        <v>604800</v>
      </c>
      <c r="AW106" s="71">
        <f>24*3600*35</f>
        <v>3024000</v>
      </c>
      <c r="AX106" s="71">
        <f>24*3600*70</f>
        <v>6048000</v>
      </c>
      <c r="AY106" s="71">
        <f>24*3600*350</f>
        <v>30240000</v>
      </c>
      <c r="AZ106" s="53"/>
      <c r="BA106" s="53"/>
      <c r="BB106" s="53"/>
      <c r="BC106" s="53"/>
      <c r="BD106" s="53"/>
      <c r="BE106" s="53"/>
      <c r="BF106" s="53"/>
      <c r="BG106" s="53"/>
      <c r="BH106" s="53"/>
      <c r="BI106" s="53"/>
      <c r="BJ106" s="53"/>
      <c r="BK106" s="53"/>
      <c r="BL106" s="53"/>
      <c r="BM106" s="53"/>
      <c r="BN106" s="53"/>
      <c r="BO106" s="53"/>
      <c r="BP106" s="53"/>
      <c r="BQ106" s="53"/>
      <c r="BR106" s="53"/>
      <c r="BS106" s="53"/>
      <c r="BT106" s="53"/>
      <c r="BU106" s="53"/>
      <c r="BV106" s="53"/>
      <c r="BW106" s="53"/>
      <c r="BX106" s="53"/>
      <c r="BY106" s="53"/>
      <c r="BZ106" s="53"/>
      <c r="CA106" s="53"/>
      <c r="CB106" s="53"/>
      <c r="CC106" s="53"/>
      <c r="CD106" s="53"/>
      <c r="CE106" s="53"/>
      <c r="CF106" s="53"/>
      <c r="CG106" s="53"/>
      <c r="CH106" s="53"/>
      <c r="CI106" s="53"/>
      <c r="CJ106" s="53"/>
      <c r="CK106" s="53"/>
      <c r="CL106" s="53"/>
      <c r="CM106" s="53"/>
      <c r="CN106" s="53"/>
      <c r="CO106" s="53"/>
      <c r="CP106" s="53"/>
      <c r="CQ106" s="53"/>
      <c r="CR106" s="1"/>
      <c r="CS106" s="1"/>
      <c r="CT106" s="1"/>
      <c r="CU106" s="1"/>
    </row>
    <row r="107" spans="1:99" s="19" customFormat="1" ht="12" customHeight="1" x14ac:dyDescent="0.2">
      <c r="A107" s="68">
        <v>43509</v>
      </c>
      <c r="B107" s="100" t="s">
        <v>176</v>
      </c>
      <c r="C107" s="100" t="s">
        <v>95</v>
      </c>
      <c r="D107" s="99">
        <v>2008</v>
      </c>
      <c r="E107" s="106">
        <v>1</v>
      </c>
      <c r="F107" s="99">
        <v>1354</v>
      </c>
      <c r="G107" s="99">
        <v>52.1</v>
      </c>
      <c r="H107" s="99" t="s">
        <v>32</v>
      </c>
      <c r="I107" s="99" t="s">
        <v>652</v>
      </c>
      <c r="J107" s="69" t="s">
        <v>475</v>
      </c>
      <c r="K107" s="69">
        <f>IF(J107="syllables",1,IF(J107="trigrams",2,IF(J107="strings",3,IF(J107="visual array",4,IF(J107="characters",5,IF(J107="letters",6,IF(J107="free forms",7,IF(J107="odors",8,IF(J107="words",9,IF(J107="pictures",10,IF(J107="object pictures",11,IF(J107="faces",12,IF(J107="names",13,IF(J107="idioms",14,IF(J107="grades",15,IF(J107="syllable-digit pairs",16,IF(J107="trigram-word pairs",17,IF(J107="word-digit pairs",18,IF(J107="English-Swahili pairs",19,IF(J107="spatial position",20,IF(J107="word pairs",21,IF(J107="word triads",22,IF(J107="generated words",23,IF(J107="word definition pairs",24,IF(J107="math problems",25,IF(J107="famous faces",26,IF(J107="famous names",27,IF(J107="famous voices",28,IF(J107="television programs",29,IF(J107="race horses",30,IF(J107="new vocabulary",31,IF(J107="sentences",32,IF(J107="concepts",33,IF(J107="ad slides",34,IF(J107="scenes",35,IF(J107="famous scenes",36,IF(J107="poems",37,IF(J107="walk",38,IF(J107="faces and events",39,IF(J107="events and names",40,IF(J107="flashbulb",41,IF(J107="stories",42,IF(J107="course material",43,IF(J107="autobiographical",44,IF(J107="novels",45,IF(J107="public events",46,"99"))))))))))))))))))))))))))))))))))))))))))))))</f>
        <v>32</v>
      </c>
      <c r="L107" s="69">
        <f>IF(J107="syllables",1,IF(J107="trigrams",1,IF(J107="strings",1,IF(J107="visual array",1,IF(J107="characters",1,IF(J107="letters",1,IF(J107="free forms",1,IF(J107="odors",2,IF(J107="words",2,IF(J107="pictures",2,IF(J107="object pictures",2,IF(J107="faces",2,IF(J107="names",2,IF(J107="idioms","2",IF(J107="grades",2,IF(J107="syllable-digit pairs",3,IF(J107="trigram-word pairs",3,IF(J107="word-digit pairs",3,IF(J107="English-Swahili pairs",3,IF(J107="spatial position",3,IF(J107="word pairs",4,IF(J107="word triads",4,IF(J107="generated words",4,IF(J107="word definition pairs",4,IF(J107="math problems",4,IF(J107="famous faces",4,IF(J107="famous names",4,IF(J107="famous voices",4,IF(J107="television programs",4,IF(J107="race horses",4,IF(J107="new vocabulary",4,IF(J107="sentences",5,IF(J107="concepts",5,IF(J107="ad slides",5,IF(J107="scenes",5,IF(J107="famous scenes",5,IF(J107="poems",6,IF(J107="walk",6,IF(J107="faces and events",6,IF(J107="events and names",6,IF(J107="flashbulb",7,IF(J107="stories",7,IF(J107="course material",7,IF(J107="autobiographical",7,IF(J107="novels",7,IF(J107="public events",7,"99"))))))))))))))))))))))))))))))))))))))))))))))</f>
        <v>5</v>
      </c>
      <c r="M107" s="99">
        <v>1</v>
      </c>
      <c r="N107" s="99">
        <v>4</v>
      </c>
      <c r="O107" s="99">
        <v>0</v>
      </c>
      <c r="P107" s="99"/>
      <c r="Q107" s="69" t="s">
        <v>174</v>
      </c>
      <c r="R107" s="69">
        <f>IF(Q107="Free Recall",1,IF(Q107="Cued Recall",2,IF(Q107="Recognition",3,IF(Q107="Multiple Choice",4,IF(Q107="Savings",5,IF(Q107="Stem Completion",6,IF(Q107="Fragment Completion",7,IF(Q107="anagram solution",8,IF(Q107="Matching",9,IF(Q107="Problem Solving",10,"99"))))))))))</f>
        <v>1</v>
      </c>
      <c r="S107" s="99" t="s">
        <v>49</v>
      </c>
      <c r="T107" s="99" t="s">
        <v>261</v>
      </c>
      <c r="U107" s="69">
        <f>IF(T107="within",1,0)</f>
        <v>0</v>
      </c>
      <c r="V107" s="99">
        <v>32</v>
      </c>
      <c r="W107" s="69">
        <f>F107*V107</f>
        <v>43328</v>
      </c>
      <c r="X107" s="99">
        <v>4</v>
      </c>
      <c r="Y107" s="87">
        <f>AV106</f>
        <v>604800</v>
      </c>
      <c r="Z107" s="99" t="s">
        <v>177</v>
      </c>
      <c r="AA107" s="99">
        <v>30240000</v>
      </c>
      <c r="AB107" s="69" t="str">
        <f>IF(AA107&lt;60,"1",IF(AA107&lt;=43200,"2",IF(AA107&lt;=777600,"3","4")))</f>
        <v>4</v>
      </c>
      <c r="AC107" s="72">
        <f>AVERAGE(AV106:DA106)</f>
        <v>9979200</v>
      </c>
      <c r="AD107" s="69" t="str">
        <f>IF(AC107&lt;60,"1",IF(AC107&lt;=43200,"2",IF(AC107&lt;=777600,"3","4")))</f>
        <v>4</v>
      </c>
      <c r="AE107" s="87">
        <f>AA107-Y107</f>
        <v>29635200</v>
      </c>
      <c r="AF107" s="88">
        <f>AV107</f>
        <v>0.89</v>
      </c>
      <c r="AG107" s="72">
        <f>((AW107-AV107)+(AX107-AW107)+(AY107-AX107))/3</f>
        <v>-0.25666666666666665</v>
      </c>
      <c r="AH107" s="4"/>
      <c r="AI107" s="72">
        <f>RSQ(AV107:AY107,AV106:AY106)</f>
        <v>0.6186314285292801</v>
      </c>
      <c r="AJ107" s="110">
        <f>SLOPE(AV107:AY107,AV106:AY106)</f>
        <v>-1.9046285108419134E-8</v>
      </c>
      <c r="AK107" s="72">
        <f>INTERCEPT(AV107:AY107,AV106:AY106)</f>
        <v>0.64756668835393627</v>
      </c>
      <c r="AL107" s="72">
        <f>INDEX(LINEST(LN(AV107:AY107),LN(AV106:AY106),TRUE,TRUE),3,1)</f>
        <v>0.97524501539840502</v>
      </c>
      <c r="AM107" s="72">
        <f>INDEX(LINEST(LN(AV107:AY107),LN(AV106:AY106)),1)</f>
        <v>-0.52076175220920773</v>
      </c>
      <c r="AN107" s="72">
        <f>EXP(INDEX(LINEST(LN(AV107:AY107),LN(AV106:AY106)),1,2))</f>
        <v>1020.1065670904101</v>
      </c>
      <c r="AO107" s="89">
        <f>INDEX(LINEST((AV107:AY107),LN(AV106:AY106),TRUE,TRUE),3,1)</f>
        <v>0.96235517679792959</v>
      </c>
      <c r="AP107" s="89">
        <f>INDEX(LINEST((AV107:AY107),LN(AV106:AY106)),1)</f>
        <v>-0.20049889153781347</v>
      </c>
      <c r="AQ107" s="90">
        <f>INDEX(LINEST(LN(AV107:AY107),SQRT(AV106:AY106),TRUE,TRUE),3,1)</f>
        <v>0.95864814218962657</v>
      </c>
      <c r="AR107" s="117">
        <f>INDEX(LINEST(LN(AV107:AY107),SQRT((AV106:AY106))),1)</f>
        <v>-4.1049760259548497E-4</v>
      </c>
      <c r="AS107" s="91">
        <f>INDEX(LINEST(1/(AV107:AY107),1/(SQRT(AV106:AY106)),TRUE,TRUE),3,1)</f>
        <v>0.60072473199349685</v>
      </c>
      <c r="AT107" s="91">
        <f>INDEX(LINEST(1/(AV107:AY107),1/SQRT(AV106:AY106)),1)</f>
        <v>-5256.1702665879811</v>
      </c>
      <c r="AU107" s="4"/>
      <c r="AV107" s="101">
        <v>0.89</v>
      </c>
      <c r="AW107" s="101">
        <v>0.52</v>
      </c>
      <c r="AX107" s="101">
        <v>0.3</v>
      </c>
      <c r="AY107" s="101">
        <v>0.12</v>
      </c>
      <c r="AZ107" s="18"/>
      <c r="BA107" s="18"/>
      <c r="BB107" s="18"/>
      <c r="BC107" s="18"/>
      <c r="BD107" s="18"/>
      <c r="BE107" s="18"/>
      <c r="BF107" s="18"/>
      <c r="BG107" s="18"/>
      <c r="BH107" s="18"/>
      <c r="BI107" s="18"/>
      <c r="BJ107" s="18"/>
      <c r="BK107" s="18"/>
      <c r="BL107" s="18"/>
      <c r="BM107" s="18"/>
      <c r="BN107" s="18"/>
      <c r="BO107" s="18"/>
      <c r="BP107" s="18"/>
      <c r="BQ107" s="18"/>
      <c r="BR107" s="18"/>
      <c r="BS107" s="18"/>
      <c r="BT107" s="18"/>
      <c r="BU107" s="18"/>
      <c r="BV107" s="18"/>
      <c r="BW107" s="18"/>
      <c r="BX107" s="18"/>
      <c r="BY107" s="18"/>
      <c r="BZ107" s="18"/>
      <c r="CA107" s="18"/>
      <c r="CB107" s="18"/>
      <c r="CC107" s="18"/>
      <c r="CD107" s="18"/>
      <c r="CE107" s="18"/>
      <c r="CF107" s="18"/>
      <c r="CG107" s="18"/>
      <c r="CH107" s="18"/>
      <c r="CI107" s="18"/>
      <c r="CJ107" s="18"/>
      <c r="CK107" s="18"/>
      <c r="CL107" s="18"/>
      <c r="CM107" s="18"/>
      <c r="CN107" s="18"/>
      <c r="CO107" s="18"/>
      <c r="CP107" s="18"/>
      <c r="CQ107" s="18"/>
      <c r="CR107" s="17"/>
      <c r="CS107" s="17"/>
      <c r="CT107" s="17"/>
      <c r="CU107" s="17"/>
    </row>
    <row r="108" spans="1:99" s="19" customFormat="1" ht="12" customHeight="1" x14ac:dyDescent="0.2">
      <c r="A108" s="68">
        <v>43509</v>
      </c>
      <c r="B108" s="100"/>
      <c r="C108" s="100"/>
      <c r="D108" s="99"/>
      <c r="E108" s="106"/>
      <c r="F108" s="99"/>
      <c r="G108" s="99"/>
      <c r="H108" s="99"/>
      <c r="I108" s="99"/>
      <c r="J108" s="99"/>
      <c r="K108" s="107"/>
      <c r="L108" s="107"/>
      <c r="M108" s="99"/>
      <c r="N108" s="99"/>
      <c r="O108" s="99"/>
      <c r="P108" s="99"/>
      <c r="Q108" s="99"/>
      <c r="R108" s="69"/>
      <c r="S108" s="99"/>
      <c r="T108" s="99"/>
      <c r="U108" s="69"/>
      <c r="V108" s="99"/>
      <c r="W108" s="69"/>
      <c r="X108" s="99"/>
      <c r="Y108" s="87"/>
      <c r="Z108" s="99"/>
      <c r="AA108" s="99"/>
      <c r="AB108" s="69"/>
      <c r="AC108" s="69"/>
      <c r="AD108" s="69"/>
      <c r="AE108" s="69"/>
      <c r="AF108" s="88"/>
      <c r="AG108" s="72"/>
      <c r="AH108" s="4"/>
      <c r="AI108" s="123"/>
      <c r="AJ108" s="124"/>
      <c r="AK108" s="123"/>
      <c r="AL108" s="123"/>
      <c r="AM108" s="123"/>
      <c r="AN108" s="123"/>
      <c r="AO108" s="123"/>
      <c r="AP108" s="123"/>
      <c r="AQ108" s="72"/>
      <c r="AR108" s="110"/>
      <c r="AS108" s="72"/>
      <c r="AT108" s="72"/>
      <c r="AU108" s="4"/>
      <c r="AV108" s="71">
        <f>24*3600*7</f>
        <v>604800</v>
      </c>
      <c r="AW108" s="71">
        <f>24*3600*35</f>
        <v>3024000</v>
      </c>
      <c r="AX108" s="71">
        <f>24*3600*70</f>
        <v>6048000</v>
      </c>
      <c r="AY108" s="71">
        <f>24*3600*350</f>
        <v>30240000</v>
      </c>
      <c r="AZ108" s="18"/>
      <c r="BA108" s="18"/>
      <c r="BB108" s="18"/>
      <c r="BC108" s="18"/>
      <c r="BD108" s="18"/>
      <c r="BE108" s="18"/>
      <c r="BF108" s="18"/>
      <c r="BG108" s="18"/>
      <c r="BH108" s="18"/>
      <c r="BI108" s="18"/>
      <c r="BJ108" s="18"/>
      <c r="BK108" s="18"/>
      <c r="BL108" s="18"/>
      <c r="BM108" s="18"/>
      <c r="BN108" s="18"/>
      <c r="BO108" s="18"/>
      <c r="BP108" s="18"/>
      <c r="BQ108" s="18"/>
      <c r="BR108" s="18"/>
      <c r="BS108" s="18"/>
      <c r="BT108" s="18"/>
      <c r="BU108" s="18"/>
      <c r="BV108" s="18"/>
      <c r="BW108" s="18"/>
      <c r="BX108" s="18"/>
      <c r="BY108" s="18"/>
      <c r="BZ108" s="18"/>
      <c r="CA108" s="18"/>
      <c r="CB108" s="18"/>
      <c r="CC108" s="18"/>
      <c r="CD108" s="18"/>
      <c r="CE108" s="18"/>
      <c r="CF108" s="18"/>
      <c r="CG108" s="18"/>
      <c r="CH108" s="18"/>
      <c r="CI108" s="18"/>
      <c r="CJ108" s="18"/>
      <c r="CK108" s="18"/>
      <c r="CL108" s="18"/>
      <c r="CM108" s="18"/>
      <c r="CN108" s="18"/>
      <c r="CO108" s="18"/>
      <c r="CP108" s="18"/>
      <c r="CQ108" s="18"/>
      <c r="CR108" s="17"/>
      <c r="CS108" s="17"/>
      <c r="CT108" s="17"/>
      <c r="CU108" s="17"/>
    </row>
    <row r="109" spans="1:99" s="19" customFormat="1" ht="12" customHeight="1" x14ac:dyDescent="0.2">
      <c r="A109" s="68">
        <v>43509</v>
      </c>
      <c r="B109" s="100" t="s">
        <v>176</v>
      </c>
      <c r="C109" s="100" t="s">
        <v>95</v>
      </c>
      <c r="D109" s="99">
        <v>2008</v>
      </c>
      <c r="E109" s="106">
        <v>1</v>
      </c>
      <c r="F109" s="99">
        <v>1354</v>
      </c>
      <c r="G109" s="99">
        <v>52.1</v>
      </c>
      <c r="H109" s="99" t="s">
        <v>32</v>
      </c>
      <c r="I109" s="99" t="s">
        <v>653</v>
      </c>
      <c r="J109" s="69" t="s">
        <v>475</v>
      </c>
      <c r="K109" s="69">
        <f>IF(J109="syllables",1,IF(J109="trigrams",2,IF(J109="strings",3,IF(J109="visual array",4,IF(J109="characters",5,IF(J109="letters",6,IF(J109="free forms",7,IF(J109="odors",8,IF(J109="words",9,IF(J109="pictures",10,IF(J109="object pictures",11,IF(J109="faces",12,IF(J109="names",13,IF(J109="idioms",14,IF(J109="grades",15,IF(J109="syllable-digit pairs",16,IF(J109="trigram-word pairs",17,IF(J109="word-digit pairs",18,IF(J109="English-Swahili pairs",19,IF(J109="spatial position",20,IF(J109="word pairs",21,IF(J109="word triads",22,IF(J109="generated words",23,IF(J109="word definition pairs",24,IF(J109="math problems",25,IF(J109="famous faces",26,IF(J109="famous names",27,IF(J109="famous voices",28,IF(J109="television programs",29,IF(J109="race horses",30,IF(J109="new vocabulary",31,IF(J109="sentences",32,IF(J109="concepts",33,IF(J109="ad slides",34,IF(J109="scenes",35,IF(J109="famous scenes",36,IF(J109="poems",37,IF(J109="walk",38,IF(J109="faces and events",39,IF(J109="events and names",40,IF(J109="flashbulb",41,IF(J109="stories",42,IF(J109="course material",43,IF(J109="autobiographical",44,IF(J109="novels",45,IF(J109="public events",46,"99"))))))))))))))))))))))))))))))))))))))))))))))</f>
        <v>32</v>
      </c>
      <c r="L109" s="69">
        <f>IF(J109="syllables",1,IF(J109="trigrams",1,IF(J109="strings",1,IF(J109="visual array",1,IF(J109="characters",1,IF(J109="letters",1,IF(J109="free forms",1,IF(J109="odors",2,IF(J109="words",2,IF(J109="pictures",2,IF(J109="object pictures",2,IF(J109="faces",2,IF(J109="names",2,IF(J109="idioms","2",IF(J109="grades",2,IF(J109="syllable-digit pairs",3,IF(J109="trigram-word pairs",3,IF(J109="word-digit pairs",3,IF(J109="English-Swahili pairs",3,IF(J109="spatial position",3,IF(J109="word pairs",4,IF(J109="word triads",4,IF(J109="generated words",4,IF(J109="word definition pairs",4,IF(J109="math problems",4,IF(J109="famous faces",4,IF(J109="famous names",4,IF(J109="famous voices",4,IF(J109="television programs",4,IF(J109="race horses",4,IF(J109="new vocabulary",4,IF(J109="sentences",5,IF(J109="concepts",5,IF(J109="ad slides",5,IF(J109="scenes",5,IF(J109="famous scenes",5,IF(J109="poems",6,IF(J109="walk",6,IF(J109="faces and events",6,IF(J109="events and names",6,IF(J109="flashbulb",7,IF(J109="stories",7,IF(J109="course material",7,IF(J109="autobiographical",7,IF(J109="novels",7,IF(J109="public events",7,"99"))))))))))))))))))))))))))))))))))))))))))))))</f>
        <v>5</v>
      </c>
      <c r="M109" s="99">
        <v>1</v>
      </c>
      <c r="N109" s="99">
        <v>4</v>
      </c>
      <c r="O109" s="99">
        <v>0</v>
      </c>
      <c r="P109" s="99"/>
      <c r="Q109" s="69" t="s">
        <v>174</v>
      </c>
      <c r="R109" s="69">
        <f>IF(Q109="Free Recall",1,IF(Q109="Cued Recall",2,IF(Q109="Recognition",3,IF(Q109="Multiple Choice",4,IF(Q109="Savings",5,IF(Q109="Stem Completion",6,IF(Q109="Fragment Completion",7,IF(Q109="anagram solution",8,IF(Q109="Matching",9,IF(Q109="Problem Solving",10,"99"))))))))))</f>
        <v>1</v>
      </c>
      <c r="S109" s="99" t="s">
        <v>49</v>
      </c>
      <c r="T109" s="99" t="s">
        <v>261</v>
      </c>
      <c r="U109" s="69">
        <f>IF(T109="within",1,0)</f>
        <v>0</v>
      </c>
      <c r="V109" s="99">
        <v>32</v>
      </c>
      <c r="W109" s="69">
        <f>F109*V109</f>
        <v>43328</v>
      </c>
      <c r="X109" s="99">
        <v>4</v>
      </c>
      <c r="Y109" s="87">
        <f>AV108</f>
        <v>604800</v>
      </c>
      <c r="Z109" s="99" t="s">
        <v>177</v>
      </c>
      <c r="AA109" s="99">
        <v>30240000</v>
      </c>
      <c r="AB109" s="69" t="str">
        <f>IF(AA109&lt;60,"1",IF(AA109&lt;=43200,"2",IF(AA109&lt;=777600,"3","4")))</f>
        <v>4</v>
      </c>
      <c r="AC109" s="72">
        <f>AVERAGE(AV108:DA108)</f>
        <v>9979200</v>
      </c>
      <c r="AD109" s="69" t="str">
        <f>IF(AC109&lt;60,"1",IF(AC109&lt;=43200,"2",IF(AC109&lt;=777600,"3","4")))</f>
        <v>4</v>
      </c>
      <c r="AE109" s="87">
        <f>AA109-Y109</f>
        <v>29635200</v>
      </c>
      <c r="AF109" s="88">
        <f>AV109</f>
        <v>0.98</v>
      </c>
      <c r="AG109" s="72">
        <f>((AW109-AV109)+(AX109-AW109)+(AY109-AX109))/3</f>
        <v>-0.28333333333333338</v>
      </c>
      <c r="AH109" s="4"/>
      <c r="AI109" s="72">
        <f>RSQ(AV109:AY109,AV108:AY108)</f>
        <v>0.76585316007177029</v>
      </c>
      <c r="AJ109" s="110">
        <f>SLOPE(AV109:AY109,AV108:AY108)</f>
        <v>-2.3198708746854484E-8</v>
      </c>
      <c r="AK109" s="72">
        <f>INTERCEPT(AV109:AY109,AV108:AY108)</f>
        <v>0.78900455432661021</v>
      </c>
      <c r="AL109" s="72">
        <f>INDEX(LINEST(LN(AV109:AY109),LN(AV108:AY108),TRUE,TRUE),3,1)</f>
        <v>0.92059077450383398</v>
      </c>
      <c r="AM109" s="72">
        <f>INDEX(LINEST(LN(AV109:AY109),LN(AV108:AY108)),1)</f>
        <v>-0.5214112085031487</v>
      </c>
      <c r="AN109" s="72">
        <f>EXP(INDEX(LINEST(LN(AV109:AY109),LN(AV108:AY108)),1,2))</f>
        <v>1264.4449660405814</v>
      </c>
      <c r="AO109" s="89">
        <f>INDEX(LINEST((AV109:AY109),LN(AV108:AY108),TRUE,TRUE),3,1)</f>
        <v>0.98525250185941826</v>
      </c>
      <c r="AP109" s="89">
        <f>INDEX(LINEST((AV109:AY109),LN(AV108:AY108)),1)</f>
        <v>-0.22208274799690472</v>
      </c>
      <c r="AQ109" s="90">
        <f>INDEX(LINEST(LN(AV109:AY109),SQRT(AV108:AY108),TRUE,TRUE),3,1)</f>
        <v>0.99401774346541827</v>
      </c>
      <c r="AR109" s="117">
        <f>INDEX(LINEST(LN(AV109:AY109),SQRT((AV108:AY108))),1)</f>
        <v>-4.3076748984350569E-4</v>
      </c>
      <c r="AS109" s="91">
        <f>INDEX(LINEST(1/(AV109:AY109),1/(SQRT(AV108:AY108)),TRUE,TRUE),3,1)</f>
        <v>0.50796695023227234</v>
      </c>
      <c r="AT109" s="91">
        <f>INDEX(LINEST(1/(AV109:AY109),1/SQRT(AV108:AY108)),1)</f>
        <v>-4624.161187438227</v>
      </c>
      <c r="AU109" s="4"/>
      <c r="AV109" s="101">
        <v>0.98</v>
      </c>
      <c r="AW109" s="101">
        <v>0.69</v>
      </c>
      <c r="AX109" s="101">
        <v>0.43</v>
      </c>
      <c r="AY109" s="101">
        <v>0.13</v>
      </c>
      <c r="AZ109" s="18"/>
      <c r="BA109" s="18"/>
      <c r="BB109" s="18"/>
      <c r="BC109" s="18"/>
      <c r="BD109" s="18"/>
      <c r="BE109" s="18"/>
      <c r="BF109" s="18"/>
      <c r="BG109" s="18"/>
      <c r="BH109" s="18"/>
      <c r="BI109" s="18"/>
      <c r="BJ109" s="18"/>
      <c r="BK109" s="18"/>
      <c r="BL109" s="18"/>
      <c r="BM109" s="18"/>
      <c r="BN109" s="18"/>
      <c r="BO109" s="18"/>
      <c r="BP109" s="18"/>
      <c r="BQ109" s="18"/>
      <c r="BR109" s="18"/>
      <c r="BS109" s="18"/>
      <c r="BT109" s="18"/>
      <c r="BU109" s="18"/>
      <c r="BV109" s="18"/>
      <c r="BW109" s="18"/>
      <c r="BX109" s="18"/>
      <c r="BY109" s="18"/>
      <c r="BZ109" s="18"/>
      <c r="CA109" s="18"/>
      <c r="CB109" s="18"/>
      <c r="CC109" s="18"/>
      <c r="CD109" s="18"/>
      <c r="CE109" s="18"/>
      <c r="CF109" s="18"/>
      <c r="CG109" s="18"/>
      <c r="CH109" s="18"/>
      <c r="CI109" s="18"/>
      <c r="CJ109" s="18"/>
      <c r="CK109" s="18"/>
      <c r="CL109" s="18"/>
      <c r="CM109" s="18"/>
      <c r="CN109" s="18"/>
      <c r="CO109" s="18"/>
      <c r="CP109" s="18"/>
      <c r="CQ109" s="18"/>
      <c r="CR109" s="17"/>
      <c r="CS109" s="17"/>
      <c r="CT109" s="17"/>
      <c r="CU109" s="17"/>
    </row>
    <row r="110" spans="1:99" s="19" customFormat="1" ht="12" customHeight="1" x14ac:dyDescent="0.2">
      <c r="A110" s="68">
        <v>43509</v>
      </c>
      <c r="B110" s="100"/>
      <c r="C110" s="100"/>
      <c r="D110" s="99"/>
      <c r="E110" s="106"/>
      <c r="F110" s="99"/>
      <c r="G110" s="99"/>
      <c r="H110" s="99"/>
      <c r="I110" s="99"/>
      <c r="J110" s="99"/>
      <c r="K110" s="107"/>
      <c r="L110" s="107"/>
      <c r="M110" s="99"/>
      <c r="N110" s="99"/>
      <c r="O110" s="99"/>
      <c r="P110" s="99"/>
      <c r="Q110" s="99"/>
      <c r="R110" s="69"/>
      <c r="S110" s="99"/>
      <c r="T110" s="99"/>
      <c r="U110" s="69"/>
      <c r="V110" s="99"/>
      <c r="W110" s="69"/>
      <c r="X110" s="99"/>
      <c r="Y110" s="87"/>
      <c r="Z110" s="99"/>
      <c r="AA110" s="99"/>
      <c r="AB110" s="69"/>
      <c r="AC110" s="69"/>
      <c r="AD110" s="69"/>
      <c r="AE110" s="69"/>
      <c r="AF110" s="88"/>
      <c r="AG110" s="72"/>
      <c r="AH110" s="4"/>
      <c r="AI110" s="123"/>
      <c r="AJ110" s="124"/>
      <c r="AK110" s="123"/>
      <c r="AL110" s="123"/>
      <c r="AM110" s="123"/>
      <c r="AN110" s="123"/>
      <c r="AO110" s="123"/>
      <c r="AP110" s="123"/>
      <c r="AQ110" s="72"/>
      <c r="AR110" s="110"/>
      <c r="AS110" s="72"/>
      <c r="AT110" s="72"/>
      <c r="AU110" s="4"/>
      <c r="AV110" s="71">
        <f>24*3600*7</f>
        <v>604800</v>
      </c>
      <c r="AW110" s="71">
        <f>24*3600*35</f>
        <v>3024000</v>
      </c>
      <c r="AX110" s="71">
        <f>24*3600*70</f>
        <v>6048000</v>
      </c>
      <c r="AY110" s="71">
        <f>24*3600*350</f>
        <v>30240000</v>
      </c>
      <c r="AZ110" s="18"/>
      <c r="BA110" s="18"/>
      <c r="BB110" s="18"/>
      <c r="BC110" s="18"/>
      <c r="BD110" s="18"/>
      <c r="BE110" s="18"/>
      <c r="BF110" s="18"/>
      <c r="BG110" s="18"/>
      <c r="BH110" s="18"/>
      <c r="BI110" s="18"/>
      <c r="BJ110" s="18"/>
      <c r="BK110" s="18"/>
      <c r="BL110" s="18"/>
      <c r="BM110" s="18"/>
      <c r="BN110" s="18"/>
      <c r="BO110" s="18"/>
      <c r="BP110" s="18"/>
      <c r="BQ110" s="18"/>
      <c r="BR110" s="18"/>
      <c r="BS110" s="18"/>
      <c r="BT110" s="18"/>
      <c r="BU110" s="18"/>
      <c r="BV110" s="18"/>
      <c r="BW110" s="18"/>
      <c r="BX110" s="18"/>
      <c r="BY110" s="18"/>
      <c r="BZ110" s="18"/>
      <c r="CA110" s="18"/>
      <c r="CB110" s="18"/>
      <c r="CC110" s="18"/>
      <c r="CD110" s="18"/>
      <c r="CE110" s="18"/>
      <c r="CF110" s="18"/>
      <c r="CG110" s="18"/>
      <c r="CH110" s="18"/>
      <c r="CI110" s="18"/>
      <c r="CJ110" s="18"/>
      <c r="CK110" s="18"/>
      <c r="CL110" s="18"/>
      <c r="CM110" s="18"/>
      <c r="CN110" s="18"/>
      <c r="CO110" s="18"/>
      <c r="CP110" s="18"/>
      <c r="CQ110" s="18"/>
      <c r="CR110" s="17"/>
      <c r="CS110" s="17"/>
      <c r="CT110" s="17"/>
      <c r="CU110" s="17"/>
    </row>
    <row r="111" spans="1:99" s="19" customFormat="1" ht="12" customHeight="1" x14ac:dyDescent="0.2">
      <c r="A111" s="68">
        <v>43509</v>
      </c>
      <c r="B111" s="100" t="s">
        <v>176</v>
      </c>
      <c r="C111" s="100" t="s">
        <v>95</v>
      </c>
      <c r="D111" s="99">
        <v>2008</v>
      </c>
      <c r="E111" s="106">
        <v>1</v>
      </c>
      <c r="F111" s="99">
        <v>1354</v>
      </c>
      <c r="G111" s="99">
        <v>52.1</v>
      </c>
      <c r="H111" s="99" t="s">
        <v>32</v>
      </c>
      <c r="I111" s="99" t="s">
        <v>654</v>
      </c>
      <c r="J111" s="69" t="s">
        <v>475</v>
      </c>
      <c r="K111" s="69">
        <f>IF(J111="syllables",1,IF(J111="trigrams",2,IF(J111="strings",3,IF(J111="visual array",4,IF(J111="characters",5,IF(J111="letters",6,IF(J111="free forms",7,IF(J111="odors",8,IF(J111="words",9,IF(J111="pictures",10,IF(J111="object pictures",11,IF(J111="faces",12,IF(J111="names",13,IF(J111="idioms",14,IF(J111="grades",15,IF(J111="syllable-digit pairs",16,IF(J111="trigram-word pairs",17,IF(J111="word-digit pairs",18,IF(J111="English-Swahili pairs",19,IF(J111="spatial position",20,IF(J111="word pairs",21,IF(J111="word triads",22,IF(J111="generated words",23,IF(J111="word definition pairs",24,IF(J111="math problems",25,IF(J111="famous faces",26,IF(J111="famous names",27,IF(J111="famous voices",28,IF(J111="television programs",29,IF(J111="race horses",30,IF(J111="new vocabulary",31,IF(J111="sentences",32,IF(J111="concepts",33,IF(J111="ad slides",34,IF(J111="scenes",35,IF(J111="famous scenes",36,IF(J111="poems",37,IF(J111="walk",38,IF(J111="faces and events",39,IF(J111="events and names",40,IF(J111="flashbulb",41,IF(J111="stories",42,IF(J111="course material",43,IF(J111="autobiographical",44,IF(J111="novels",45,IF(J111="public events",46,"99"))))))))))))))))))))))))))))))))))))))))))))))</f>
        <v>32</v>
      </c>
      <c r="L111" s="69">
        <f>IF(J111="syllables",1,IF(J111="trigrams",1,IF(J111="strings",1,IF(J111="visual array",1,IF(J111="characters",1,IF(J111="letters",1,IF(J111="free forms",1,IF(J111="odors",2,IF(J111="words",2,IF(J111="pictures",2,IF(J111="object pictures",2,IF(J111="faces",2,IF(J111="names",2,IF(J111="idioms","2",IF(J111="grades",2,IF(J111="syllable-digit pairs",3,IF(J111="trigram-word pairs",3,IF(J111="word-digit pairs",3,IF(J111="English-Swahili pairs",3,IF(J111="spatial position",3,IF(J111="word pairs",4,IF(J111="word triads",4,IF(J111="generated words",4,IF(J111="word definition pairs",4,IF(J111="math problems",4,IF(J111="famous faces",4,IF(J111="famous names",4,IF(J111="famous voices",4,IF(J111="television programs",4,IF(J111="race horses",4,IF(J111="new vocabulary",4,IF(J111="sentences",5,IF(J111="concepts",5,IF(J111="ad slides",5,IF(J111="scenes",5,IF(J111="famous scenes",5,IF(J111="poems",6,IF(J111="walk",6,IF(J111="faces and events",6,IF(J111="events and names",6,IF(J111="flashbulb",7,IF(J111="stories",7,IF(J111="course material",7,IF(J111="autobiographical",7,IF(J111="novels",7,IF(J111="public events",7,"99"))))))))))))))))))))))))))))))))))))))))))))))</f>
        <v>5</v>
      </c>
      <c r="M111" s="99">
        <v>1</v>
      </c>
      <c r="N111" s="99">
        <v>4</v>
      </c>
      <c r="O111" s="99">
        <v>0</v>
      </c>
      <c r="P111" s="99"/>
      <c r="Q111" s="69" t="s">
        <v>174</v>
      </c>
      <c r="R111" s="69">
        <f>IF(Q111="Free Recall",1,IF(Q111="Cued Recall",2,IF(Q111="Recognition",3,IF(Q111="Multiple Choice",4,IF(Q111="Savings",5,IF(Q111="Stem Completion",6,IF(Q111="Fragment Completion",7,IF(Q111="anagram solution",8,IF(Q111="Matching",9,IF(Q111="Problem Solving",10,"99"))))))))))</f>
        <v>1</v>
      </c>
      <c r="S111" s="99" t="s">
        <v>49</v>
      </c>
      <c r="T111" s="99" t="s">
        <v>261</v>
      </c>
      <c r="U111" s="69">
        <f>IF(T111="within",1,0)</f>
        <v>0</v>
      </c>
      <c r="V111" s="99">
        <v>32</v>
      </c>
      <c r="W111" s="69">
        <f>F111*V111</f>
        <v>43328</v>
      </c>
      <c r="X111" s="99">
        <v>4</v>
      </c>
      <c r="Y111" s="87">
        <f>AV110</f>
        <v>604800</v>
      </c>
      <c r="Z111" s="99" t="s">
        <v>177</v>
      </c>
      <c r="AA111" s="99">
        <v>30240000</v>
      </c>
      <c r="AB111" s="69" t="str">
        <f>IF(AA111&lt;60,"1",IF(AA111&lt;=43200,"2",IF(AA111&lt;=777600,"3","4")))</f>
        <v>4</v>
      </c>
      <c r="AC111" s="72">
        <f>AVERAGE(AV110:DA110)</f>
        <v>9979200</v>
      </c>
      <c r="AD111" s="69" t="str">
        <f>IF(AC111&lt;60,"1",IF(AC111&lt;=43200,"2",IF(AC111&lt;=777600,"3","4")))</f>
        <v>4</v>
      </c>
      <c r="AE111" s="87">
        <f>AA111-Y111</f>
        <v>29635200</v>
      </c>
      <c r="AF111" s="88">
        <f>AV111</f>
        <v>0.95</v>
      </c>
      <c r="AG111" s="72">
        <f>((AW111-AV111)+(AX111-AW111)+(AY111-AX111))/3</f>
        <v>-0.26666666666666666</v>
      </c>
      <c r="AH111" s="4"/>
      <c r="AI111" s="72">
        <f>RSQ(AV111:AY111,AV110:AY110)</f>
        <v>0.93944206949650599</v>
      </c>
      <c r="AJ111" s="110">
        <f>SLOPE(AV111:AY111,AV110:AY110)</f>
        <v>-2.4597193391923386E-8</v>
      </c>
      <c r="AK111" s="72">
        <f>INTERCEPT(AV111:AY111,AV110:AY110)</f>
        <v>0.87296031229668181</v>
      </c>
      <c r="AL111" s="72">
        <f>INDEX(LINEST(LN(AV111:AY111),LN(AV110:AY110),TRUE,TRUE),3,1)</f>
        <v>0.82052082151714656</v>
      </c>
      <c r="AM111" s="72">
        <f>INDEX(LINEST(LN(AV111:AY111),LN(AV110:AY110)),1)</f>
        <v>-0.46937964364704871</v>
      </c>
      <c r="AN111" s="72">
        <f>EXP(INDEX(LINEST(LN(AV111:AY111),LN(AV110:AY110)),1,2))</f>
        <v>665.36586606126309</v>
      </c>
      <c r="AO111" s="89">
        <f>INDEX(LINEST((AV111:AY111),LN(AV110:AY110),TRUE,TRUE),3,1)</f>
        <v>0.93052893022318917</v>
      </c>
      <c r="AP111" s="89">
        <f>INDEX(LINEST((AV111:AY111),LN(AV110:AY110)),1)</f>
        <v>-0.20661673037880743</v>
      </c>
      <c r="AQ111" s="90">
        <f>INDEX(LINEST(LN(AV111:AY111),SQRT(AV110:AY110),TRUE,TRUE),3,1)</f>
        <v>0.98105017333981503</v>
      </c>
      <c r="AR111" s="117">
        <f>INDEX(LINEST(LN(AV111:AY111),SQRT((AV110:AY110))),1)</f>
        <v>-4.0805983993045516E-4</v>
      </c>
      <c r="AS111" s="91">
        <f>INDEX(LINEST(1/(AV111:AY111),1/(SQRT(AV110:AY110)),TRUE,TRUE),3,1)</f>
        <v>0.43786809683746369</v>
      </c>
      <c r="AT111" s="91">
        <f>INDEX(LINEST(1/(AV111:AY111),1/SQRT(AV110:AY110)),1)</f>
        <v>-3727.8971790097903</v>
      </c>
      <c r="AU111" s="4"/>
      <c r="AV111" s="101">
        <v>0.95</v>
      </c>
      <c r="AW111" s="101">
        <v>0.8</v>
      </c>
      <c r="AX111" s="101">
        <v>0.61</v>
      </c>
      <c r="AY111" s="101">
        <v>0.15</v>
      </c>
      <c r="AZ111" s="18"/>
      <c r="BA111" s="18"/>
      <c r="BB111" s="18"/>
      <c r="BC111" s="18"/>
      <c r="BD111" s="18"/>
      <c r="BE111" s="18"/>
      <c r="BF111" s="18"/>
      <c r="BG111" s="18"/>
      <c r="BH111" s="18"/>
      <c r="BI111" s="18"/>
      <c r="BJ111" s="18"/>
      <c r="BK111" s="18"/>
      <c r="BL111" s="18"/>
      <c r="BM111" s="18"/>
      <c r="BN111" s="18"/>
      <c r="BO111" s="18"/>
      <c r="BP111" s="18"/>
      <c r="BQ111" s="18"/>
      <c r="BR111" s="18"/>
      <c r="BS111" s="18"/>
      <c r="BT111" s="18"/>
      <c r="BU111" s="18"/>
      <c r="BV111" s="18"/>
      <c r="BW111" s="18"/>
      <c r="BX111" s="18"/>
      <c r="BY111" s="18"/>
      <c r="BZ111" s="18"/>
      <c r="CA111" s="18"/>
      <c r="CB111" s="18"/>
      <c r="CC111" s="18"/>
      <c r="CD111" s="18"/>
      <c r="CE111" s="18"/>
      <c r="CF111" s="18"/>
      <c r="CG111" s="18"/>
      <c r="CH111" s="18"/>
      <c r="CI111" s="18"/>
      <c r="CJ111" s="18"/>
      <c r="CK111" s="18"/>
      <c r="CL111" s="18"/>
      <c r="CM111" s="18"/>
      <c r="CN111" s="18"/>
      <c r="CO111" s="18"/>
      <c r="CP111" s="18"/>
      <c r="CQ111" s="18"/>
      <c r="CR111" s="17"/>
      <c r="CS111" s="17"/>
      <c r="CT111" s="17"/>
      <c r="CU111" s="17"/>
    </row>
    <row r="112" spans="1:99" s="19" customFormat="1" ht="12" customHeight="1" x14ac:dyDescent="0.2">
      <c r="A112" s="68">
        <v>43509</v>
      </c>
      <c r="B112" s="100"/>
      <c r="C112" s="100"/>
      <c r="D112" s="99"/>
      <c r="E112" s="106"/>
      <c r="F112" s="99"/>
      <c r="G112" s="99"/>
      <c r="H112" s="99"/>
      <c r="I112" s="99"/>
      <c r="J112" s="99"/>
      <c r="K112" s="107"/>
      <c r="L112" s="107"/>
      <c r="M112" s="99"/>
      <c r="N112" s="99"/>
      <c r="O112" s="99"/>
      <c r="P112" s="99"/>
      <c r="Q112" s="99"/>
      <c r="R112" s="69"/>
      <c r="S112" s="99"/>
      <c r="T112" s="99"/>
      <c r="U112" s="69"/>
      <c r="V112" s="99"/>
      <c r="W112" s="69"/>
      <c r="X112" s="99"/>
      <c r="Y112" s="87"/>
      <c r="Z112" s="99"/>
      <c r="AA112" s="99"/>
      <c r="AB112" s="69"/>
      <c r="AC112" s="69"/>
      <c r="AD112" s="69"/>
      <c r="AE112" s="69"/>
      <c r="AF112" s="88"/>
      <c r="AG112" s="72"/>
      <c r="AH112" s="4"/>
      <c r="AI112" s="123"/>
      <c r="AJ112" s="124"/>
      <c r="AK112" s="123"/>
      <c r="AL112" s="123"/>
      <c r="AM112" s="123"/>
      <c r="AN112" s="123"/>
      <c r="AO112" s="123"/>
      <c r="AP112" s="123"/>
      <c r="AQ112" s="72"/>
      <c r="AR112" s="110"/>
      <c r="AS112" s="72"/>
      <c r="AT112" s="72"/>
      <c r="AU112" s="4"/>
      <c r="AV112" s="71">
        <f>24*3600*7</f>
        <v>604800</v>
      </c>
      <c r="AW112" s="71">
        <f>24*3600*35</f>
        <v>3024000</v>
      </c>
      <c r="AX112" s="71">
        <f>24*3600*70</f>
        <v>6048000</v>
      </c>
      <c r="AY112" s="71">
        <f>24*3600*350</f>
        <v>30240000</v>
      </c>
      <c r="AZ112" s="18"/>
      <c r="BA112" s="18"/>
      <c r="BB112" s="18"/>
      <c r="BC112" s="18"/>
      <c r="BD112" s="18"/>
      <c r="BE112" s="18"/>
      <c r="BF112" s="18"/>
      <c r="BG112" s="18"/>
      <c r="BH112" s="18"/>
      <c r="BI112" s="18"/>
      <c r="BJ112" s="18"/>
      <c r="BK112" s="18"/>
      <c r="BL112" s="18"/>
      <c r="BM112" s="18"/>
      <c r="BN112" s="18"/>
      <c r="BO112" s="18"/>
      <c r="BP112" s="18"/>
      <c r="BQ112" s="18"/>
      <c r="BR112" s="18"/>
      <c r="BS112" s="18"/>
      <c r="BT112" s="18"/>
      <c r="BU112" s="18"/>
      <c r="BV112" s="18"/>
      <c r="BW112" s="18"/>
      <c r="BX112" s="18"/>
      <c r="BY112" s="18"/>
      <c r="BZ112" s="18"/>
      <c r="CA112" s="18"/>
      <c r="CB112" s="18"/>
      <c r="CC112" s="18"/>
      <c r="CD112" s="18"/>
      <c r="CE112" s="18"/>
      <c r="CF112" s="18"/>
      <c r="CG112" s="18"/>
      <c r="CH112" s="18"/>
      <c r="CI112" s="18"/>
      <c r="CJ112" s="18"/>
      <c r="CK112" s="18"/>
      <c r="CL112" s="18"/>
      <c r="CM112" s="18"/>
      <c r="CN112" s="18"/>
      <c r="CO112" s="18"/>
      <c r="CP112" s="18"/>
      <c r="CQ112" s="18"/>
      <c r="CR112" s="17"/>
      <c r="CS112" s="17"/>
      <c r="CT112" s="17"/>
      <c r="CU112" s="17"/>
    </row>
    <row r="113" spans="1:99" s="19" customFormat="1" ht="12" customHeight="1" x14ac:dyDescent="0.2">
      <c r="A113" s="68">
        <v>43509</v>
      </c>
      <c r="B113" s="100" t="s">
        <v>176</v>
      </c>
      <c r="C113" s="100" t="s">
        <v>95</v>
      </c>
      <c r="D113" s="99">
        <v>2008</v>
      </c>
      <c r="E113" s="106">
        <v>1</v>
      </c>
      <c r="F113" s="99">
        <v>1354</v>
      </c>
      <c r="G113" s="99">
        <v>52.1</v>
      </c>
      <c r="H113" s="99" t="s">
        <v>32</v>
      </c>
      <c r="I113" s="99" t="s">
        <v>655</v>
      </c>
      <c r="J113" s="69" t="s">
        <v>475</v>
      </c>
      <c r="K113" s="69">
        <f>IF(J113="syllables",1,IF(J113="trigrams",2,IF(J113="strings",3,IF(J113="visual array",4,IF(J113="characters",5,IF(J113="letters",6,IF(J113="free forms",7,IF(J113="odors",8,IF(J113="words",9,IF(J113="pictures",10,IF(J113="object pictures",11,IF(J113="faces",12,IF(J113="names",13,IF(J113="idioms",14,IF(J113="grades",15,IF(J113="syllable-digit pairs",16,IF(J113="trigram-word pairs",17,IF(J113="word-digit pairs",18,IF(J113="English-Swahili pairs",19,IF(J113="spatial position",20,IF(J113="word pairs",21,IF(J113="word triads",22,IF(J113="generated words",23,IF(J113="word definition pairs",24,IF(J113="math problems",25,IF(J113="famous faces",26,IF(J113="famous names",27,IF(J113="famous voices",28,IF(J113="television programs",29,IF(J113="race horses",30,IF(J113="new vocabulary",31,IF(J113="sentences",32,IF(J113="concepts",33,IF(J113="ad slides",34,IF(J113="scenes",35,IF(J113="famous scenes",36,IF(J113="poems",37,IF(J113="walk",38,IF(J113="faces and events",39,IF(J113="events and names",40,IF(J113="flashbulb",41,IF(J113="stories",42,IF(J113="course material",43,IF(J113="autobiographical",44,IF(J113="novels",45,IF(J113="public events",46,"99"))))))))))))))))))))))))))))))))))))))))))))))</f>
        <v>32</v>
      </c>
      <c r="L113" s="69">
        <f>IF(J113="syllables",1,IF(J113="trigrams",1,IF(J113="strings",1,IF(J113="visual array",1,IF(J113="characters",1,IF(J113="letters",1,IF(J113="free forms",1,IF(J113="odors",2,IF(J113="words",2,IF(J113="pictures",2,IF(J113="object pictures",2,IF(J113="faces",2,IF(J113="names",2,IF(J113="idioms","2",IF(J113="grades",2,IF(J113="syllable-digit pairs",3,IF(J113="trigram-word pairs",3,IF(J113="word-digit pairs",3,IF(J113="English-Swahili pairs",3,IF(J113="spatial position",3,IF(J113="word pairs",4,IF(J113="word triads",4,IF(J113="generated words",4,IF(J113="word definition pairs",4,IF(J113="math problems",4,IF(J113="famous faces",4,IF(J113="famous names",4,IF(J113="famous voices",4,IF(J113="television programs",4,IF(J113="race horses",4,IF(J113="new vocabulary",4,IF(J113="sentences",5,IF(J113="concepts",5,IF(J113="ad slides",5,IF(J113="scenes",5,IF(J113="famous scenes",5,IF(J113="poems",6,IF(J113="walk",6,IF(J113="faces and events",6,IF(J113="events and names",6,IF(J113="flashbulb",7,IF(J113="stories",7,IF(J113="course material",7,IF(J113="autobiographical",7,IF(J113="novels",7,IF(J113="public events",7,"99"))))))))))))))))))))))))))))))))))))))))))))))</f>
        <v>5</v>
      </c>
      <c r="M113" s="99">
        <v>1</v>
      </c>
      <c r="N113" s="99">
        <v>4</v>
      </c>
      <c r="O113" s="99">
        <v>0</v>
      </c>
      <c r="P113" s="99"/>
      <c r="Q113" s="69" t="s">
        <v>174</v>
      </c>
      <c r="R113" s="69">
        <f>IF(Q113="Free Recall",1,IF(Q113="Cued Recall",2,IF(Q113="Recognition",3,IF(Q113="Multiple Choice",4,IF(Q113="Savings",5,IF(Q113="Stem Completion",6,IF(Q113="Fragment Completion",7,IF(Q113="anagram solution",8,IF(Q113="Matching",9,IF(Q113="Problem Solving",10,"99"))))))))))</f>
        <v>1</v>
      </c>
      <c r="S113" s="99" t="s">
        <v>49</v>
      </c>
      <c r="T113" s="99" t="s">
        <v>261</v>
      </c>
      <c r="U113" s="69">
        <f>IF(T113="within",1,0)</f>
        <v>0</v>
      </c>
      <c r="V113" s="99">
        <v>32</v>
      </c>
      <c r="W113" s="69">
        <f>F113*V113</f>
        <v>43328</v>
      </c>
      <c r="X113" s="99">
        <v>4</v>
      </c>
      <c r="Y113" s="87">
        <f>AV112</f>
        <v>604800</v>
      </c>
      <c r="Z113" s="99" t="s">
        <v>177</v>
      </c>
      <c r="AA113" s="99">
        <v>30240000</v>
      </c>
      <c r="AB113" s="69" t="str">
        <f>IF(AA113&lt;60,"1",IF(AA113&lt;=43200,"2",IF(AA113&lt;=777600,"3","4")))</f>
        <v>4</v>
      </c>
      <c r="AC113" s="72">
        <f>AVERAGE(AV112:DA112)</f>
        <v>9979200</v>
      </c>
      <c r="AD113" s="69" t="str">
        <f>IF(AC113&lt;60,"1",IF(AC113&lt;=43200,"2",IF(AC113&lt;=777600,"3","4")))</f>
        <v>4</v>
      </c>
      <c r="AE113" s="87">
        <f>AA113-Y113</f>
        <v>29635200</v>
      </c>
      <c r="AF113" s="88">
        <f>AV113</f>
        <v>0.94</v>
      </c>
      <c r="AG113" s="72">
        <f>((AW113-AV113)+(AX113-AW113)+(AY113-AX113))/3</f>
        <v>-0.23666666666666666</v>
      </c>
      <c r="AH113" s="4"/>
      <c r="AI113" s="72">
        <f>RSQ(AV113:AY113,AV112:AY112)</f>
        <v>0.91173400313906006</v>
      </c>
      <c r="AJ113" s="110">
        <f>SLOPE(AV113:AY113,AV112:AY112)</f>
        <v>-2.1052572695383367E-8</v>
      </c>
      <c r="AK113" s="72">
        <f>INTERCEPT(AV113:AY113,AV112:AY112)</f>
        <v>0.84508783344176974</v>
      </c>
      <c r="AL113" s="72">
        <f>INDEX(LINEST(LN(AV113:AY113),LN(AV112:AY112),TRUE,TRUE),3,1)</f>
        <v>0.87429094548962816</v>
      </c>
      <c r="AM113" s="72">
        <f>INDEX(LINEST(LN(AV113:AY113),LN(AV112:AY112)),1)</f>
        <v>-0.3585661426719528</v>
      </c>
      <c r="AN113" s="72">
        <f>EXP(INDEX(LINEST(LN(AV113:AY113),LN(AV112:AY112)),1,2))</f>
        <v>134.25688760632858</v>
      </c>
      <c r="AO113" s="89">
        <f>INDEX(LINEST((AV113:AY113),LN(AV112:AY112),TRUE,TRUE),3,1)</f>
        <v>0.96237140514587072</v>
      </c>
      <c r="AP113" s="89">
        <f>INDEX(LINEST((AV113:AY113),LN(AV112:AY112)),1)</f>
        <v>-0.18255445934357042</v>
      </c>
      <c r="AQ113" s="90">
        <f>INDEX(LINEST(LN(AV113:AY113),SQRT(AV112:AY112),TRUE,TRUE),3,1)</f>
        <v>0.9959813128129722</v>
      </c>
      <c r="AR113" s="117">
        <f>INDEX(LINEST(LN(AV113:AY113),SQRT((AV112:AY112))),1)</f>
        <v>-3.0427458693928124E-4</v>
      </c>
      <c r="AS113" s="91">
        <f>INDEX(LINEST(1/(AV113:AY113),1/(SQRT(AV112:AY112)),TRUE,TRUE),3,1)</f>
        <v>0.50063213941419626</v>
      </c>
      <c r="AT113" s="91">
        <f>INDEX(LINEST(1/(AV113:AY113),1/SQRT(AV112:AY112)),1)</f>
        <v>-2258.1419281121475</v>
      </c>
      <c r="AU113" s="4"/>
      <c r="AV113" s="101">
        <v>0.94</v>
      </c>
      <c r="AW113" s="101">
        <v>0.76</v>
      </c>
      <c r="AX113" s="101">
        <v>0.61</v>
      </c>
      <c r="AY113" s="101">
        <v>0.23</v>
      </c>
      <c r="AZ113" s="18"/>
      <c r="BA113" s="18"/>
      <c r="BB113" s="18"/>
      <c r="BC113" s="18"/>
      <c r="BD113" s="18"/>
      <c r="BE113" s="18"/>
      <c r="BF113" s="18"/>
      <c r="BG113" s="18"/>
      <c r="BH113" s="18"/>
      <c r="BI113" s="18"/>
      <c r="BJ113" s="18"/>
      <c r="BK113" s="18"/>
      <c r="BL113" s="18"/>
      <c r="BM113" s="18"/>
      <c r="BN113" s="18"/>
      <c r="BO113" s="18"/>
      <c r="BP113" s="18"/>
      <c r="BQ113" s="18"/>
      <c r="BR113" s="18"/>
      <c r="BS113" s="18"/>
      <c r="BT113" s="18"/>
      <c r="BU113" s="18"/>
      <c r="BV113" s="18"/>
      <c r="BW113" s="18"/>
      <c r="BX113" s="18"/>
      <c r="BY113" s="18"/>
      <c r="BZ113" s="18"/>
      <c r="CA113" s="18"/>
      <c r="CB113" s="18"/>
      <c r="CC113" s="18"/>
      <c r="CD113" s="18"/>
      <c r="CE113" s="18"/>
      <c r="CF113" s="18"/>
      <c r="CG113" s="18"/>
      <c r="CH113" s="18"/>
      <c r="CI113" s="18"/>
      <c r="CJ113" s="18"/>
      <c r="CK113" s="18"/>
      <c r="CL113" s="18"/>
      <c r="CM113" s="18"/>
      <c r="CN113" s="18"/>
      <c r="CO113" s="18"/>
      <c r="CP113" s="18"/>
      <c r="CQ113" s="18"/>
      <c r="CR113" s="17"/>
      <c r="CS113" s="17"/>
      <c r="CT113" s="17"/>
      <c r="CU113" s="17"/>
    </row>
    <row r="114" spans="1:99" s="19" customFormat="1" ht="12" customHeight="1" x14ac:dyDescent="0.2">
      <c r="A114" s="68">
        <v>43509</v>
      </c>
      <c r="B114" s="100"/>
      <c r="C114" s="100"/>
      <c r="D114" s="99"/>
      <c r="E114" s="106"/>
      <c r="F114" s="99"/>
      <c r="G114" s="99"/>
      <c r="H114" s="99"/>
      <c r="I114" s="99"/>
      <c r="J114" s="99"/>
      <c r="K114" s="107"/>
      <c r="L114" s="107"/>
      <c r="M114" s="99"/>
      <c r="N114" s="99"/>
      <c r="O114" s="99"/>
      <c r="P114" s="99"/>
      <c r="Q114" s="99"/>
      <c r="R114" s="69"/>
      <c r="S114" s="99"/>
      <c r="T114" s="99"/>
      <c r="U114" s="69"/>
      <c r="V114" s="99"/>
      <c r="W114" s="69"/>
      <c r="X114" s="99"/>
      <c r="Y114" s="87"/>
      <c r="Z114" s="99"/>
      <c r="AA114" s="99"/>
      <c r="AB114" s="69"/>
      <c r="AC114" s="69"/>
      <c r="AD114" s="69"/>
      <c r="AE114" s="69"/>
      <c r="AF114" s="88"/>
      <c r="AG114" s="72"/>
      <c r="AH114" s="4"/>
      <c r="AI114" s="123"/>
      <c r="AJ114" s="124"/>
      <c r="AK114" s="123"/>
      <c r="AL114" s="123"/>
      <c r="AM114" s="123"/>
      <c r="AN114" s="123"/>
      <c r="AO114" s="123"/>
      <c r="AP114" s="123"/>
      <c r="AQ114" s="72"/>
      <c r="AR114" s="110"/>
      <c r="AS114" s="72"/>
      <c r="AT114" s="72"/>
      <c r="AU114" s="4"/>
      <c r="AV114" s="71">
        <f>24*3600*7</f>
        <v>604800</v>
      </c>
      <c r="AW114" s="71">
        <f>24*3600*35</f>
        <v>3024000</v>
      </c>
      <c r="AX114" s="71">
        <f>24*3600*70</f>
        <v>6048000</v>
      </c>
      <c r="AY114" s="71">
        <f>24*3600*350</f>
        <v>30240000</v>
      </c>
      <c r="AZ114" s="18"/>
      <c r="BA114" s="18"/>
      <c r="BB114" s="18"/>
      <c r="BC114" s="18"/>
      <c r="BD114" s="18"/>
      <c r="BE114" s="18"/>
      <c r="BF114" s="18"/>
      <c r="BG114" s="18"/>
      <c r="BH114" s="18"/>
      <c r="BI114" s="18"/>
      <c r="BJ114" s="18"/>
      <c r="BK114" s="18"/>
      <c r="BL114" s="18"/>
      <c r="BM114" s="18"/>
      <c r="BN114" s="18"/>
      <c r="BO114" s="18"/>
      <c r="BP114" s="18"/>
      <c r="BQ114" s="18"/>
      <c r="BR114" s="18"/>
      <c r="BS114" s="18"/>
      <c r="BT114" s="18"/>
      <c r="BU114" s="18"/>
      <c r="BV114" s="18"/>
      <c r="BW114" s="18"/>
      <c r="BX114" s="18"/>
      <c r="BY114" s="18"/>
      <c r="BZ114" s="18"/>
      <c r="CA114" s="18"/>
      <c r="CB114" s="18"/>
      <c r="CC114" s="18"/>
      <c r="CD114" s="18"/>
      <c r="CE114" s="18"/>
      <c r="CF114" s="18"/>
      <c r="CG114" s="18"/>
      <c r="CH114" s="18"/>
      <c r="CI114" s="18"/>
      <c r="CJ114" s="18"/>
      <c r="CK114" s="18"/>
      <c r="CL114" s="18"/>
      <c r="CM114" s="18"/>
      <c r="CN114" s="18"/>
      <c r="CO114" s="18"/>
      <c r="CP114" s="18"/>
      <c r="CQ114" s="18"/>
      <c r="CR114" s="17"/>
      <c r="CS114" s="17"/>
      <c r="CT114" s="17"/>
      <c r="CU114" s="17"/>
    </row>
    <row r="115" spans="1:99" s="19" customFormat="1" ht="12" customHeight="1" x14ac:dyDescent="0.2">
      <c r="A115" s="68">
        <v>43509</v>
      </c>
      <c r="B115" s="100" t="s">
        <v>176</v>
      </c>
      <c r="C115" s="100" t="s">
        <v>95</v>
      </c>
      <c r="D115" s="99">
        <v>2008</v>
      </c>
      <c r="E115" s="106">
        <v>1</v>
      </c>
      <c r="F115" s="99">
        <v>1354</v>
      </c>
      <c r="G115" s="99">
        <v>52.1</v>
      </c>
      <c r="H115" s="99" t="s">
        <v>32</v>
      </c>
      <c r="I115" s="99" t="s">
        <v>656</v>
      </c>
      <c r="J115" s="69" t="s">
        <v>475</v>
      </c>
      <c r="K115" s="69">
        <f>IF(J115="syllables",1,IF(J115="trigrams",2,IF(J115="strings",3,IF(J115="visual array",4,IF(J115="characters",5,IF(J115="letters",6,IF(J115="free forms",7,IF(J115="odors",8,IF(J115="words",9,IF(J115="pictures",10,IF(J115="object pictures",11,IF(J115="faces",12,IF(J115="names",13,IF(J115="idioms",14,IF(J115="grades",15,IF(J115="syllable-digit pairs",16,IF(J115="trigram-word pairs",17,IF(J115="word-digit pairs",18,IF(J115="English-Swahili pairs",19,IF(J115="spatial position",20,IF(J115="word pairs",21,IF(J115="word triads",22,IF(J115="generated words",23,IF(J115="word definition pairs",24,IF(J115="math problems",25,IF(J115="famous faces",26,IF(J115="famous names",27,IF(J115="famous voices",28,IF(J115="television programs",29,IF(J115="race horses",30,IF(J115="new vocabulary",31,IF(J115="sentences",32,IF(J115="concepts",33,IF(J115="ad slides",34,IF(J115="scenes",35,IF(J115="famous scenes",36,IF(J115="poems",37,IF(J115="walk",38,IF(J115="faces and events",39,IF(J115="events and names",40,IF(J115="flashbulb",41,IF(J115="stories",42,IF(J115="course material",43,IF(J115="autobiographical",44,IF(J115="novels",45,IF(J115="public events",46,"99"))))))))))))))))))))))))))))))))))))))))))))))</f>
        <v>32</v>
      </c>
      <c r="L115" s="69">
        <f>IF(J115="syllables",1,IF(J115="trigrams",1,IF(J115="strings",1,IF(J115="visual array",1,IF(J115="characters",1,IF(J115="letters",1,IF(J115="free forms",1,IF(J115="odors",2,IF(J115="words",2,IF(J115="pictures",2,IF(J115="object pictures",2,IF(J115="faces",2,IF(J115="names",2,IF(J115="idioms","2",IF(J115="grades",2,IF(J115="syllable-digit pairs",3,IF(J115="trigram-word pairs",3,IF(J115="word-digit pairs",3,IF(J115="English-Swahili pairs",3,IF(J115="spatial position",3,IF(J115="word pairs",4,IF(J115="word triads",4,IF(J115="generated words",4,IF(J115="word definition pairs",4,IF(J115="math problems",4,IF(J115="famous faces",4,IF(J115="famous names",4,IF(J115="famous voices",4,IF(J115="television programs",4,IF(J115="race horses",4,IF(J115="new vocabulary",4,IF(J115="sentences",5,IF(J115="concepts",5,IF(J115="ad slides",5,IF(J115="scenes",5,IF(J115="famous scenes",5,IF(J115="poems",6,IF(J115="walk",6,IF(J115="faces and events",6,IF(J115="events and names",6,IF(J115="flashbulb",7,IF(J115="stories",7,IF(J115="course material",7,IF(J115="autobiographical",7,IF(J115="novels",7,IF(J115="public events",7,"99"))))))))))))))))))))))))))))))))))))))))))))))</f>
        <v>5</v>
      </c>
      <c r="M115" s="99">
        <v>1</v>
      </c>
      <c r="N115" s="99">
        <v>4</v>
      </c>
      <c r="O115" s="99">
        <v>0</v>
      </c>
      <c r="P115" s="99"/>
      <c r="Q115" s="69" t="s">
        <v>174</v>
      </c>
      <c r="R115" s="69">
        <f>IF(Q115="Free Recall",1,IF(Q115="Cued Recall",2,IF(Q115="Recognition",3,IF(Q115="Multiple Choice",4,IF(Q115="Savings",5,IF(Q115="Stem Completion",6,IF(Q115="Fragment Completion",7,IF(Q115="anagram solution",8,IF(Q115="Matching",9,IF(Q115="Problem Solving",10,"99"))))))))))</f>
        <v>1</v>
      </c>
      <c r="S115" s="99" t="s">
        <v>49</v>
      </c>
      <c r="T115" s="99" t="s">
        <v>261</v>
      </c>
      <c r="U115" s="69">
        <f>IF(T115="within",1,0)</f>
        <v>0</v>
      </c>
      <c r="V115" s="99">
        <v>32</v>
      </c>
      <c r="W115" s="69">
        <f>F115*V115</f>
        <v>43328</v>
      </c>
      <c r="X115" s="99">
        <v>4</v>
      </c>
      <c r="Y115" s="87">
        <f>AV114</f>
        <v>604800</v>
      </c>
      <c r="Z115" s="99" t="s">
        <v>177</v>
      </c>
      <c r="AA115" s="99">
        <v>30240000</v>
      </c>
      <c r="AB115" s="69" t="str">
        <f>IF(AA115&lt;60,"1",IF(AA115&lt;=43200,"2",IF(AA115&lt;=777600,"3","4")))</f>
        <v>4</v>
      </c>
      <c r="AC115" s="72">
        <f>AVERAGE(AV114:DA114)</f>
        <v>9979200</v>
      </c>
      <c r="AD115" s="69" t="str">
        <f>IF(AC115&lt;60,"1",IF(AC115&lt;=43200,"2",IF(AC115&lt;=777600,"3","4")))</f>
        <v>4</v>
      </c>
      <c r="AE115" s="87">
        <f>AA115-Y115</f>
        <v>29635200</v>
      </c>
      <c r="AF115" s="88">
        <f>AV115</f>
        <v>0.81</v>
      </c>
      <c r="AG115" s="72">
        <f>((AW115-AV115)+(AX115-AW115)+(AY115-AX115))/3</f>
        <v>-0.22333333333333336</v>
      </c>
      <c r="AH115" s="4"/>
      <c r="AI115" s="72">
        <f>RSQ(AV115:AY115,AV114:AY114)</f>
        <v>0.82330934284210855</v>
      </c>
      <c r="AJ115" s="110">
        <f>SLOPE(AV115:AY115,AV114:AY114)</f>
        <v>-1.8820376050369545E-8</v>
      </c>
      <c r="AK115" s="72">
        <f>INTERCEPT(AV115:AY115,AV114:AY114)</f>
        <v>0.68031229668184778</v>
      </c>
      <c r="AL115" s="72">
        <f>INDEX(LINEST(LN(AV115:AY115),LN(AV114:AY114),TRUE,TRUE),3,1)</f>
        <v>0.90904764807496408</v>
      </c>
      <c r="AM115" s="72">
        <f>INDEX(LINEST(LN(AV115:AY115),LN(AV114:AY114)),1)</f>
        <v>-0.45072171241934289</v>
      </c>
      <c r="AN115" s="72">
        <f>EXP(INDEX(LINEST(LN(AV115:AY115),LN(AV114:AY114)),1,2))</f>
        <v>400.66619051836255</v>
      </c>
      <c r="AO115" s="89">
        <f>INDEX(LINEST((AV115:AY115),LN(AV114:AY114),TRUE,TRUE),3,1)</f>
        <v>0.98740724048619621</v>
      </c>
      <c r="AP115" s="89">
        <f>INDEX(LINEST((AV115:AY115),LN(AV114:AY114)),1)</f>
        <v>-0.17395820592643071</v>
      </c>
      <c r="AQ115" s="90">
        <f>INDEX(LINEST(LN(AV115:AY115),SQRT(AV114:AY114),TRUE,TRUE),3,1)</f>
        <v>0.99776074022813988</v>
      </c>
      <c r="AR115" s="117">
        <f>INDEX(LINEST(LN(AV115:AY115),SQRT((AV114:AY114))),1)</f>
        <v>-3.7542843166492036E-4</v>
      </c>
      <c r="AS115" s="91">
        <f>INDEX(LINEST(1/(AV115:AY115),1/(SQRT(AV114:AY114)),TRUE,TRUE),3,1)</f>
        <v>0.51113303535761356</v>
      </c>
      <c r="AT115" s="91">
        <f>INDEX(LINEST(1/(AV115:AY115),1/SQRT(AV114:AY114)),1)</f>
        <v>-4094.9404237336698</v>
      </c>
      <c r="AU115" s="4"/>
      <c r="AV115" s="101">
        <v>0.81</v>
      </c>
      <c r="AW115" s="101">
        <v>0.6</v>
      </c>
      <c r="AX115" s="101">
        <v>0.42</v>
      </c>
      <c r="AY115" s="101">
        <v>0.14000000000000001</v>
      </c>
      <c r="AZ115" s="18"/>
      <c r="BA115" s="18"/>
      <c r="BB115" s="18"/>
      <c r="BC115" s="18"/>
      <c r="BD115" s="18"/>
      <c r="BE115" s="18"/>
      <c r="BF115" s="18"/>
      <c r="BG115" s="18"/>
      <c r="BH115" s="18"/>
      <c r="BI115" s="18"/>
      <c r="BJ115" s="18"/>
      <c r="BK115" s="18"/>
      <c r="BL115" s="18"/>
      <c r="BM115" s="18"/>
      <c r="BN115" s="18"/>
      <c r="BO115" s="18"/>
      <c r="BP115" s="18"/>
      <c r="BQ115" s="18"/>
      <c r="BR115" s="18"/>
      <c r="BS115" s="18"/>
      <c r="BT115" s="18"/>
      <c r="BU115" s="18"/>
      <c r="BV115" s="18"/>
      <c r="BW115" s="18"/>
      <c r="BX115" s="18"/>
      <c r="BY115" s="18"/>
      <c r="BZ115" s="18"/>
      <c r="CA115" s="18"/>
      <c r="CB115" s="18"/>
      <c r="CC115" s="18"/>
      <c r="CD115" s="18"/>
      <c r="CE115" s="18"/>
      <c r="CF115" s="18"/>
      <c r="CG115" s="18"/>
      <c r="CH115" s="18"/>
      <c r="CI115" s="18"/>
      <c r="CJ115" s="18"/>
      <c r="CK115" s="18"/>
      <c r="CL115" s="18"/>
      <c r="CM115" s="18"/>
      <c r="CN115" s="18"/>
      <c r="CO115" s="18"/>
      <c r="CP115" s="18"/>
      <c r="CQ115" s="18"/>
      <c r="CR115" s="17"/>
      <c r="CS115" s="17"/>
      <c r="CT115" s="17"/>
      <c r="CU115" s="17"/>
    </row>
    <row r="116" spans="1:99" s="19" customFormat="1" ht="12" customHeight="1" x14ac:dyDescent="0.2">
      <c r="A116" s="68">
        <v>43509</v>
      </c>
      <c r="B116" s="100"/>
      <c r="C116" s="100"/>
      <c r="D116" s="99"/>
      <c r="E116" s="106"/>
      <c r="F116" s="99"/>
      <c r="G116" s="99"/>
      <c r="H116" s="99"/>
      <c r="I116" s="99"/>
      <c r="J116" s="99"/>
      <c r="K116" s="107"/>
      <c r="L116" s="107"/>
      <c r="M116" s="99"/>
      <c r="N116" s="99"/>
      <c r="O116" s="99"/>
      <c r="P116" s="99"/>
      <c r="Q116" s="99"/>
      <c r="R116" s="69"/>
      <c r="S116" s="99"/>
      <c r="T116" s="99"/>
      <c r="U116" s="69"/>
      <c r="V116" s="99"/>
      <c r="W116" s="69"/>
      <c r="X116" s="99"/>
      <c r="Y116" s="87"/>
      <c r="Z116" s="99"/>
      <c r="AA116" s="99"/>
      <c r="AB116" s="69"/>
      <c r="AC116" s="69"/>
      <c r="AD116" s="69"/>
      <c r="AE116" s="69"/>
      <c r="AF116" s="88"/>
      <c r="AG116" s="72"/>
      <c r="AH116" s="4"/>
      <c r="AI116" s="123"/>
      <c r="AJ116" s="124"/>
      <c r="AK116" s="123"/>
      <c r="AL116" s="123"/>
      <c r="AM116" s="123"/>
      <c r="AN116" s="123"/>
      <c r="AO116" s="123"/>
      <c r="AP116" s="123"/>
      <c r="AQ116" s="72"/>
      <c r="AR116" s="110"/>
      <c r="AS116" s="72"/>
      <c r="AT116" s="72"/>
      <c r="AU116" s="4"/>
      <c r="AV116" s="71">
        <f>24*3600*7</f>
        <v>604800</v>
      </c>
      <c r="AW116" s="71">
        <f>24*3600*35</f>
        <v>3024000</v>
      </c>
      <c r="AX116" s="71">
        <f>24*3600*70</f>
        <v>6048000</v>
      </c>
      <c r="AY116" s="71">
        <f>24*3600*350</f>
        <v>30240000</v>
      </c>
      <c r="AZ116" s="18"/>
      <c r="BA116" s="18"/>
      <c r="BB116" s="18"/>
      <c r="BC116" s="18"/>
      <c r="BD116" s="18"/>
      <c r="BE116" s="18"/>
      <c r="BF116" s="18"/>
      <c r="BG116" s="18"/>
      <c r="BH116" s="18"/>
      <c r="BI116" s="18"/>
      <c r="BJ116" s="18"/>
      <c r="BK116" s="18"/>
      <c r="BL116" s="18"/>
      <c r="BM116" s="18"/>
      <c r="BN116" s="18"/>
      <c r="BO116" s="18"/>
      <c r="BP116" s="18"/>
      <c r="BQ116" s="18"/>
      <c r="BR116" s="18"/>
      <c r="BS116" s="18"/>
      <c r="BT116" s="18"/>
      <c r="BU116" s="18"/>
      <c r="BV116" s="18"/>
      <c r="BW116" s="18"/>
      <c r="BX116" s="18"/>
      <c r="BY116" s="18"/>
      <c r="BZ116" s="18"/>
      <c r="CA116" s="18"/>
      <c r="CB116" s="18"/>
      <c r="CC116" s="18"/>
      <c r="CD116" s="18"/>
      <c r="CE116" s="18"/>
      <c r="CF116" s="18"/>
      <c r="CG116" s="18"/>
      <c r="CH116" s="18"/>
      <c r="CI116" s="18"/>
      <c r="CJ116" s="18"/>
      <c r="CK116" s="18"/>
      <c r="CL116" s="18"/>
      <c r="CM116" s="18"/>
      <c r="CN116" s="18"/>
      <c r="CO116" s="18"/>
      <c r="CP116" s="18"/>
      <c r="CQ116" s="18"/>
      <c r="CR116" s="17"/>
      <c r="CS116" s="17"/>
      <c r="CT116" s="17"/>
      <c r="CU116" s="17"/>
    </row>
    <row r="117" spans="1:99" s="19" customFormat="1" ht="12" customHeight="1" x14ac:dyDescent="0.2">
      <c r="A117" s="68">
        <v>43509</v>
      </c>
      <c r="B117" s="100" t="s">
        <v>176</v>
      </c>
      <c r="C117" s="100" t="s">
        <v>95</v>
      </c>
      <c r="D117" s="99">
        <v>2008</v>
      </c>
      <c r="E117" s="106">
        <v>1</v>
      </c>
      <c r="F117" s="99">
        <v>1354</v>
      </c>
      <c r="G117" s="99">
        <v>52.1</v>
      </c>
      <c r="H117" s="99" t="s">
        <v>32</v>
      </c>
      <c r="I117" s="99" t="s">
        <v>657</v>
      </c>
      <c r="J117" s="69" t="s">
        <v>475</v>
      </c>
      <c r="K117" s="69">
        <f>IF(J117="syllables",1,IF(J117="trigrams",2,IF(J117="strings",3,IF(J117="visual array",4,IF(J117="characters",5,IF(J117="letters",6,IF(J117="free forms",7,IF(J117="odors",8,IF(J117="words",9,IF(J117="pictures",10,IF(J117="object pictures",11,IF(J117="faces",12,IF(J117="names",13,IF(J117="idioms",14,IF(J117="grades",15,IF(J117="syllable-digit pairs",16,IF(J117="trigram-word pairs",17,IF(J117="word-digit pairs",18,IF(J117="English-Swahili pairs",19,IF(J117="spatial position",20,IF(J117="word pairs",21,IF(J117="word triads",22,IF(J117="generated words",23,IF(J117="word definition pairs",24,IF(J117="math problems",25,IF(J117="famous faces",26,IF(J117="famous names",27,IF(J117="famous voices",28,IF(J117="television programs",29,IF(J117="race horses",30,IF(J117="new vocabulary",31,IF(J117="sentences",32,IF(J117="concepts",33,IF(J117="ad slides",34,IF(J117="scenes",35,IF(J117="famous scenes",36,IF(J117="poems",37,IF(J117="walk",38,IF(J117="faces and events",39,IF(J117="events and names",40,IF(J117="flashbulb",41,IF(J117="stories",42,IF(J117="course material",43,IF(J117="autobiographical",44,IF(J117="novels",45,IF(J117="public events",46,"99"))))))))))))))))))))))))))))))))))))))))))))))</f>
        <v>32</v>
      </c>
      <c r="L117" s="69">
        <f>IF(J117="syllables",1,IF(J117="trigrams",1,IF(J117="strings",1,IF(J117="visual array",1,IF(J117="characters",1,IF(J117="letters",1,IF(J117="free forms",1,IF(J117="odors",2,IF(J117="words",2,IF(J117="pictures",2,IF(J117="object pictures",2,IF(J117="faces",2,IF(J117="names",2,IF(J117="idioms","2",IF(J117="grades",2,IF(J117="syllable-digit pairs",3,IF(J117="trigram-word pairs",3,IF(J117="word-digit pairs",3,IF(J117="English-Swahili pairs",3,IF(J117="spatial position",3,IF(J117="word pairs",4,IF(J117="word triads",4,IF(J117="generated words",4,IF(J117="word definition pairs",4,IF(J117="math problems",4,IF(J117="famous faces",4,IF(J117="famous names",4,IF(J117="famous voices",4,IF(J117="television programs",4,IF(J117="race horses",4,IF(J117="new vocabulary",4,IF(J117="sentences",5,IF(J117="concepts",5,IF(J117="ad slides",5,IF(J117="scenes",5,IF(J117="famous scenes",5,IF(J117="poems",6,IF(J117="walk",6,IF(J117="faces and events",6,IF(J117="events and names",6,IF(J117="flashbulb",7,IF(J117="stories",7,IF(J117="course material",7,IF(J117="autobiographical",7,IF(J117="novels",7,IF(J117="public events",7,"99"))))))))))))))))))))))))))))))))))))))))))))))</f>
        <v>5</v>
      </c>
      <c r="M117" s="99">
        <v>1</v>
      </c>
      <c r="N117" s="99">
        <v>4</v>
      </c>
      <c r="O117" s="99">
        <v>0</v>
      </c>
      <c r="P117" s="99"/>
      <c r="Q117" s="99" t="s">
        <v>34</v>
      </c>
      <c r="R117" s="69">
        <f>IF(Q117="Free Recall",1,IF(Q117="Cued Recall",2,IF(Q117="Recognition",3,IF(Q117="Multiple Choice",4,IF(Q117="Savings",5,IF(Q117="Stem Completion",6,IF(Q117="Fragment Completion",7,IF(Q117="anagram solution",8,IF(Q117="Matching",9,IF(Q117="Problem Solving",10,"99"))))))))))</f>
        <v>3</v>
      </c>
      <c r="S117" s="99" t="s">
        <v>15</v>
      </c>
      <c r="T117" s="99" t="s">
        <v>261</v>
      </c>
      <c r="U117" s="69">
        <f>IF(T117="within",1,0)</f>
        <v>0</v>
      </c>
      <c r="V117" s="99">
        <v>32</v>
      </c>
      <c r="W117" s="69">
        <f>F117*V117</f>
        <v>43328</v>
      </c>
      <c r="X117" s="99">
        <v>4</v>
      </c>
      <c r="Y117" s="87">
        <f>AV116</f>
        <v>604800</v>
      </c>
      <c r="Z117" s="99" t="s">
        <v>177</v>
      </c>
      <c r="AA117" s="99">
        <v>30240000</v>
      </c>
      <c r="AB117" s="69" t="str">
        <f>IF(AA117&lt;60,"1",IF(AA117&lt;=43200,"2",IF(AA117&lt;=777600,"3","4")))</f>
        <v>4</v>
      </c>
      <c r="AC117" s="72">
        <f>AVERAGE(AV116:DA116)</f>
        <v>9979200</v>
      </c>
      <c r="AD117" s="69" t="str">
        <f>IF(AC117&lt;60,"1",IF(AC117&lt;=43200,"2",IF(AC117&lt;=777600,"3","4")))</f>
        <v>4</v>
      </c>
      <c r="AE117" s="87">
        <f>AA117-Y117</f>
        <v>29635200</v>
      </c>
      <c r="AF117" s="88">
        <f>AV117</f>
        <v>0.99</v>
      </c>
      <c r="AG117" s="72">
        <f>((AW117-AV117)+(AX117-AW117)+(AY117-AX117))/3</f>
        <v>-0.18666666666666668</v>
      </c>
      <c r="AH117" s="4"/>
      <c r="AI117" s="72">
        <f>RSQ(AV117:AY117,AV116:AY116)</f>
        <v>0.89570261239703164</v>
      </c>
      <c r="AJ117" s="110">
        <f>SLOPE(AV117:AY117,AV116:AY116)</f>
        <v>-1.6862497547273085E-8</v>
      </c>
      <c r="AK117" s="72">
        <f>INTERCEPT(AV117:AY117,AV116:AY116)</f>
        <v>0.9207742355237476</v>
      </c>
      <c r="AL117" s="72">
        <f>INDEX(LINEST(LN(AV117:AY117),LN(AV116:AY116),TRUE,TRUE),3,1)</f>
        <v>0.90436772567678769</v>
      </c>
      <c r="AM117" s="72">
        <f>INDEX(LINEST(LN(AV117:AY117),LN(AV116:AY116)),1)</f>
        <v>-0.21610621913419623</v>
      </c>
      <c r="AN117" s="72">
        <f>EXP(INDEX(LINEST(LN(AV117:AY117),LN(AV116:AY116)),1,2))</f>
        <v>19.46401464121049</v>
      </c>
      <c r="AO117" s="89">
        <f>INDEX(LINEST((AV117:AY117),LN(AV116:AY116),TRUE,TRUE),3,1)</f>
        <v>0.9459114333779276</v>
      </c>
      <c r="AP117" s="89">
        <f>INDEX(LINEST((AV117:AY117),LN(AV116:AY116)),1)</f>
        <v>-0.14625651062634551</v>
      </c>
      <c r="AQ117" s="90">
        <f>INDEX(LINEST(LN(AV117:AY117),SQRT(AV116:AY116),TRUE,TRUE),3,1)</f>
        <v>0.99076901916536741</v>
      </c>
      <c r="AR117" s="117">
        <f>INDEX(LINEST(LN(AV117:AY117),SQRT((AV116:AY116))),1)</f>
        <v>-1.7983728783363122E-4</v>
      </c>
      <c r="AS117" s="91">
        <f>INDEX(LINEST(1/(AV117:AY117),1/(SQRT(AV116:AY116)),TRUE,TRUE),3,1)</f>
        <v>0.58998130530877113</v>
      </c>
      <c r="AT117" s="91">
        <f>INDEX(LINEST(1/(AV117:AY117),1/SQRT(AV116:AY116)),1)</f>
        <v>-956.50597605354653</v>
      </c>
      <c r="AU117" s="4"/>
      <c r="AV117" s="101">
        <v>0.99</v>
      </c>
      <c r="AW117" s="101">
        <v>0.88</v>
      </c>
      <c r="AX117" s="101">
        <v>0.71</v>
      </c>
      <c r="AY117" s="101">
        <v>0.43</v>
      </c>
      <c r="AZ117" s="18"/>
      <c r="BA117" s="18"/>
      <c r="BB117" s="18"/>
      <c r="BC117" s="18"/>
      <c r="BD117" s="18"/>
      <c r="BE117" s="18"/>
      <c r="BF117" s="18"/>
      <c r="BG117" s="18"/>
      <c r="BH117" s="18"/>
      <c r="BI117" s="18"/>
      <c r="BJ117" s="18"/>
      <c r="BK117" s="18"/>
      <c r="BL117" s="18"/>
      <c r="BM117" s="18"/>
      <c r="BN117" s="18"/>
      <c r="BO117" s="18"/>
      <c r="BP117" s="18"/>
      <c r="BQ117" s="18"/>
      <c r="BR117" s="18"/>
      <c r="BS117" s="18"/>
      <c r="BT117" s="18"/>
      <c r="BU117" s="18"/>
      <c r="BV117" s="18"/>
      <c r="BW117" s="18"/>
      <c r="BX117" s="18"/>
      <c r="BY117" s="18"/>
      <c r="BZ117" s="18"/>
      <c r="CA117" s="18"/>
      <c r="CB117" s="18"/>
      <c r="CC117" s="18"/>
      <c r="CD117" s="18"/>
      <c r="CE117" s="18"/>
      <c r="CF117" s="18"/>
      <c r="CG117" s="18"/>
      <c r="CH117" s="18"/>
      <c r="CI117" s="18"/>
      <c r="CJ117" s="18"/>
      <c r="CK117" s="18"/>
      <c r="CL117" s="18"/>
      <c r="CM117" s="18"/>
      <c r="CN117" s="18"/>
      <c r="CO117" s="18"/>
      <c r="CP117" s="18"/>
      <c r="CQ117" s="18"/>
      <c r="CR117" s="17"/>
      <c r="CS117" s="17"/>
      <c r="CT117" s="17"/>
      <c r="CU117" s="17"/>
    </row>
    <row r="118" spans="1:99" s="19" customFormat="1" ht="12" customHeight="1" x14ac:dyDescent="0.2">
      <c r="A118" s="68">
        <v>43509</v>
      </c>
      <c r="B118" s="100"/>
      <c r="C118" s="100"/>
      <c r="D118" s="99"/>
      <c r="E118" s="106"/>
      <c r="F118" s="99"/>
      <c r="G118" s="99"/>
      <c r="H118" s="99"/>
      <c r="I118" s="99"/>
      <c r="J118" s="99"/>
      <c r="K118" s="107"/>
      <c r="L118" s="107"/>
      <c r="M118" s="99"/>
      <c r="N118" s="99"/>
      <c r="O118" s="99"/>
      <c r="P118" s="99"/>
      <c r="Q118" s="99"/>
      <c r="R118" s="69"/>
      <c r="S118" s="99"/>
      <c r="T118" s="99"/>
      <c r="U118" s="69"/>
      <c r="V118" s="99"/>
      <c r="W118" s="69"/>
      <c r="X118" s="99"/>
      <c r="Y118" s="87"/>
      <c r="Z118" s="99"/>
      <c r="AA118" s="99"/>
      <c r="AB118" s="69"/>
      <c r="AC118" s="69"/>
      <c r="AD118" s="69"/>
      <c r="AE118" s="69"/>
      <c r="AF118" s="88"/>
      <c r="AG118" s="72"/>
      <c r="AH118" s="4"/>
      <c r="AI118" s="123"/>
      <c r="AJ118" s="124"/>
      <c r="AK118" s="123"/>
      <c r="AL118" s="123"/>
      <c r="AM118" s="123"/>
      <c r="AN118" s="123"/>
      <c r="AO118" s="123"/>
      <c r="AP118" s="123"/>
      <c r="AQ118" s="72"/>
      <c r="AR118" s="110"/>
      <c r="AS118" s="72"/>
      <c r="AT118" s="72"/>
      <c r="AU118" s="4"/>
      <c r="AV118" s="71">
        <f>24*3600*7</f>
        <v>604800</v>
      </c>
      <c r="AW118" s="71">
        <f>24*3600*35</f>
        <v>3024000</v>
      </c>
      <c r="AX118" s="71">
        <f>24*3600*70</f>
        <v>6048000</v>
      </c>
      <c r="AY118" s="71">
        <f>24*3600*350</f>
        <v>30240000</v>
      </c>
      <c r="AZ118" s="18"/>
      <c r="BA118" s="18"/>
      <c r="BB118" s="18"/>
      <c r="BC118" s="18"/>
      <c r="BD118" s="18"/>
      <c r="BE118" s="18"/>
      <c r="BF118" s="18"/>
      <c r="BG118" s="18"/>
      <c r="BH118" s="18"/>
      <c r="BI118" s="18"/>
      <c r="BJ118" s="18"/>
      <c r="BK118" s="18"/>
      <c r="BL118" s="18"/>
      <c r="BM118" s="18"/>
      <c r="BN118" s="18"/>
      <c r="BO118" s="18"/>
      <c r="BP118" s="18"/>
      <c r="BQ118" s="18"/>
      <c r="BR118" s="18"/>
      <c r="BS118" s="18"/>
      <c r="BT118" s="18"/>
      <c r="BU118" s="18"/>
      <c r="BV118" s="18"/>
      <c r="BW118" s="18"/>
      <c r="BX118" s="18"/>
      <c r="BY118" s="18"/>
      <c r="BZ118" s="18"/>
      <c r="CA118" s="18"/>
      <c r="CB118" s="18"/>
      <c r="CC118" s="18"/>
      <c r="CD118" s="18"/>
      <c r="CE118" s="18"/>
      <c r="CF118" s="18"/>
      <c r="CG118" s="18"/>
      <c r="CH118" s="18"/>
      <c r="CI118" s="18"/>
      <c r="CJ118" s="18"/>
      <c r="CK118" s="18"/>
      <c r="CL118" s="18"/>
      <c r="CM118" s="18"/>
      <c r="CN118" s="18"/>
      <c r="CO118" s="18"/>
      <c r="CP118" s="18"/>
      <c r="CQ118" s="18"/>
      <c r="CR118" s="17"/>
      <c r="CS118" s="17"/>
      <c r="CT118" s="17"/>
      <c r="CU118" s="17"/>
    </row>
    <row r="119" spans="1:99" s="19" customFormat="1" ht="12" customHeight="1" x14ac:dyDescent="0.2">
      <c r="A119" s="68">
        <v>43509</v>
      </c>
      <c r="B119" s="100" t="s">
        <v>176</v>
      </c>
      <c r="C119" s="100" t="s">
        <v>95</v>
      </c>
      <c r="D119" s="99">
        <v>2008</v>
      </c>
      <c r="E119" s="106">
        <v>1</v>
      </c>
      <c r="F119" s="99">
        <v>1354</v>
      </c>
      <c r="G119" s="99">
        <v>52.1</v>
      </c>
      <c r="H119" s="99" t="s">
        <v>32</v>
      </c>
      <c r="I119" s="99" t="s">
        <v>658</v>
      </c>
      <c r="J119" s="69" t="s">
        <v>475</v>
      </c>
      <c r="K119" s="69">
        <f>IF(J119="syllables",1,IF(J119="trigrams",2,IF(J119="strings",3,IF(J119="visual array",4,IF(J119="characters",5,IF(J119="letters",6,IF(J119="free forms",7,IF(J119="odors",8,IF(J119="words",9,IF(J119="pictures",10,IF(J119="object pictures",11,IF(J119="faces",12,IF(J119="names",13,IF(J119="idioms",14,IF(J119="grades",15,IF(J119="syllable-digit pairs",16,IF(J119="trigram-word pairs",17,IF(J119="word-digit pairs",18,IF(J119="English-Swahili pairs",19,IF(J119="spatial position",20,IF(J119="word pairs",21,IF(J119="word triads",22,IF(J119="generated words",23,IF(J119="word definition pairs",24,IF(J119="math problems",25,IF(J119="famous faces",26,IF(J119="famous names",27,IF(J119="famous voices",28,IF(J119="television programs",29,IF(J119="race horses",30,IF(J119="new vocabulary",31,IF(J119="sentences",32,IF(J119="concepts",33,IF(J119="ad slides",34,IF(J119="scenes",35,IF(J119="famous scenes",36,IF(J119="poems",37,IF(J119="walk",38,IF(J119="faces and events",39,IF(J119="events and names",40,IF(J119="flashbulb",41,IF(J119="stories",42,IF(J119="course material",43,IF(J119="autobiographical",44,IF(J119="novels",45,IF(J119="public events",46,"99"))))))))))))))))))))))))))))))))))))))))))))))</f>
        <v>32</v>
      </c>
      <c r="L119" s="69">
        <f>IF(J119="syllables",1,IF(J119="trigrams",1,IF(J119="strings",1,IF(J119="visual array",1,IF(J119="characters",1,IF(J119="letters",1,IF(J119="free forms",1,IF(J119="odors",2,IF(J119="words",2,IF(J119="pictures",2,IF(J119="object pictures",2,IF(J119="faces",2,IF(J119="names",2,IF(J119="idioms","2",IF(J119="grades",2,IF(J119="syllable-digit pairs",3,IF(J119="trigram-word pairs",3,IF(J119="word-digit pairs",3,IF(J119="English-Swahili pairs",3,IF(J119="spatial position",3,IF(J119="word pairs",4,IF(J119="word triads",4,IF(J119="generated words",4,IF(J119="word definition pairs",4,IF(J119="math problems",4,IF(J119="famous faces",4,IF(J119="famous names",4,IF(J119="famous voices",4,IF(J119="television programs",4,IF(J119="race horses",4,IF(J119="new vocabulary",4,IF(J119="sentences",5,IF(J119="concepts",5,IF(J119="ad slides",5,IF(J119="scenes",5,IF(J119="famous scenes",5,IF(J119="poems",6,IF(J119="walk",6,IF(J119="faces and events",6,IF(J119="events and names",6,IF(J119="flashbulb",7,IF(J119="stories",7,IF(J119="course material",7,IF(J119="autobiographical",7,IF(J119="novels",7,IF(J119="public events",7,"99"))))))))))))))))))))))))))))))))))))))))))))))</f>
        <v>5</v>
      </c>
      <c r="M119" s="99">
        <v>1</v>
      </c>
      <c r="N119" s="99">
        <v>4</v>
      </c>
      <c r="O119" s="99">
        <v>0</v>
      </c>
      <c r="P119" s="99"/>
      <c r="Q119" s="99" t="s">
        <v>34</v>
      </c>
      <c r="R119" s="69">
        <f>IF(Q119="Free Recall",1,IF(Q119="Cued Recall",2,IF(Q119="Recognition",3,IF(Q119="Multiple Choice",4,IF(Q119="Savings",5,IF(Q119="Stem Completion",6,IF(Q119="Fragment Completion",7,IF(Q119="anagram solution",8,IF(Q119="Matching",9,IF(Q119="Problem Solving",10,"99"))))))))))</f>
        <v>3</v>
      </c>
      <c r="S119" s="99" t="s">
        <v>15</v>
      </c>
      <c r="T119" s="99" t="s">
        <v>261</v>
      </c>
      <c r="U119" s="69">
        <f>IF(T119="within",1,0)</f>
        <v>0</v>
      </c>
      <c r="V119" s="99">
        <v>32</v>
      </c>
      <c r="W119" s="69">
        <f>F119*V119</f>
        <v>43328</v>
      </c>
      <c r="X119" s="99">
        <v>4</v>
      </c>
      <c r="Y119" s="87">
        <f>AV118</f>
        <v>604800</v>
      </c>
      <c r="Z119" s="99" t="s">
        <v>177</v>
      </c>
      <c r="AA119" s="99">
        <v>30240000</v>
      </c>
      <c r="AB119" s="69" t="str">
        <f>IF(AA119&lt;60,"1",IF(AA119&lt;=43200,"2",IF(AA119&lt;=777600,"3","4")))</f>
        <v>4</v>
      </c>
      <c r="AC119" s="72">
        <f>AVERAGE(AV118:DA118)</f>
        <v>9979200</v>
      </c>
      <c r="AD119" s="69" t="str">
        <f>IF(AC119&lt;60,"1",IF(AC119&lt;=43200,"2",IF(AC119&lt;=777600,"3","4")))</f>
        <v>4</v>
      </c>
      <c r="AE119" s="87">
        <f>AA119-Y119</f>
        <v>29635200</v>
      </c>
      <c r="AF119" s="88">
        <f>AV119</f>
        <v>0.99</v>
      </c>
      <c r="AG119" s="72">
        <f>((AW119-AV119)+(AX119-AW119)+(AY119-AX119))/3</f>
        <v>-0.17666666666666667</v>
      </c>
      <c r="AH119" s="4"/>
      <c r="AI119" s="72">
        <f>RSQ(AV119:AY119,AV118:AY118)</f>
        <v>0.97729212379267472</v>
      </c>
      <c r="AJ119" s="110">
        <f>SLOPE(AV119:AY119,AV118:AY118)</f>
        <v>-1.7416512618204224E-8</v>
      </c>
      <c r="AK119" s="72">
        <f>INTERCEPT(AV119:AY119,AV118:AY118)</f>
        <v>0.9788028627195835</v>
      </c>
      <c r="AL119" s="72">
        <f>INDEX(LINEST(LN(AV119:AY119),LN(AV118:AY118),TRUE,TRUE),3,1)</f>
        <v>0.8085329128926475</v>
      </c>
      <c r="AM119" s="72">
        <f>INDEX(LINEST(LN(AV119:AY119),LN(AV118:AY118)),1)</f>
        <v>-0.19642734384411326</v>
      </c>
      <c r="AN119" s="72">
        <f>EXP(INDEX(LINEST(LN(AV119:AY119),LN(AV118:AY118)),1,2))</f>
        <v>15.488570937903619</v>
      </c>
      <c r="AO119" s="89">
        <f>INDEX(LINEST((AV119:AY119),LN(AV118:AY118),TRUE,TRUE),3,1)</f>
        <v>0.84967615320782863</v>
      </c>
      <c r="AP119" s="89">
        <f>INDEX(LINEST((AV119:AY119),LN(AV118:AY118)),1)</f>
        <v>-0.13706472704798339</v>
      </c>
      <c r="AQ119" s="90">
        <f>INDEX(LINEST(LN(AV119:AY119),SQRT(AV118:AY118),TRUE,TRUE),3,1)</f>
        <v>0.97518234680746485</v>
      </c>
      <c r="AR119" s="117">
        <f>INDEX(LINEST(LN(AV119:AY119),SQRT((AV118:AY118))),1)</f>
        <v>-1.7151211614970798E-4</v>
      </c>
      <c r="AS119" s="91">
        <f>INDEX(LINEST(1/(AV119:AY119),1/(SQRT(AV118:AY118)),TRUE,TRUE),3,1)</f>
        <v>0.48518323119499701</v>
      </c>
      <c r="AT119" s="91">
        <f>INDEX(LINEST(1/(AV119:AY119),1/SQRT(AV118:AY118)),1)</f>
        <v>-799.35003208564319</v>
      </c>
      <c r="AU119" s="4"/>
      <c r="AV119" s="101">
        <v>0.99</v>
      </c>
      <c r="AW119" s="101">
        <v>0.95</v>
      </c>
      <c r="AX119" s="101">
        <v>0.82</v>
      </c>
      <c r="AY119" s="101">
        <v>0.46</v>
      </c>
      <c r="AZ119" s="18"/>
      <c r="BA119" s="18"/>
      <c r="BB119" s="18"/>
      <c r="BC119" s="18"/>
      <c r="BD119" s="18"/>
      <c r="BE119" s="18"/>
      <c r="BF119" s="18"/>
      <c r="BG119" s="18"/>
      <c r="BH119" s="18"/>
      <c r="BI119" s="18"/>
      <c r="BJ119" s="18"/>
      <c r="BK119" s="18"/>
      <c r="BL119" s="18"/>
      <c r="BM119" s="18"/>
      <c r="BN119" s="18"/>
      <c r="BO119" s="18"/>
      <c r="BP119" s="18"/>
      <c r="BQ119" s="18"/>
      <c r="BR119" s="18"/>
      <c r="BS119" s="18"/>
      <c r="BT119" s="18"/>
      <c r="BU119" s="18"/>
      <c r="BV119" s="18"/>
      <c r="BW119" s="18"/>
      <c r="BX119" s="18"/>
      <c r="BY119" s="18"/>
      <c r="BZ119" s="18"/>
      <c r="CA119" s="18"/>
      <c r="CB119" s="18"/>
      <c r="CC119" s="18"/>
      <c r="CD119" s="18"/>
      <c r="CE119" s="18"/>
      <c r="CF119" s="18"/>
      <c r="CG119" s="18"/>
      <c r="CH119" s="18"/>
      <c r="CI119" s="18"/>
      <c r="CJ119" s="18"/>
      <c r="CK119" s="18"/>
      <c r="CL119" s="18"/>
      <c r="CM119" s="18"/>
      <c r="CN119" s="18"/>
      <c r="CO119" s="18"/>
      <c r="CP119" s="18"/>
      <c r="CQ119" s="18"/>
      <c r="CR119" s="17"/>
      <c r="CS119" s="17"/>
      <c r="CT119" s="17"/>
      <c r="CU119" s="17"/>
    </row>
    <row r="120" spans="1:99" s="19" customFormat="1" ht="12" customHeight="1" x14ac:dyDescent="0.2">
      <c r="A120" s="68">
        <v>43509</v>
      </c>
      <c r="B120" s="100"/>
      <c r="C120" s="100"/>
      <c r="D120" s="99"/>
      <c r="E120" s="106"/>
      <c r="F120" s="99"/>
      <c r="G120" s="99"/>
      <c r="H120" s="99"/>
      <c r="I120" s="99"/>
      <c r="J120" s="99"/>
      <c r="K120" s="107"/>
      <c r="L120" s="107"/>
      <c r="M120" s="99"/>
      <c r="N120" s="99"/>
      <c r="O120" s="99"/>
      <c r="P120" s="99"/>
      <c r="Q120" s="99"/>
      <c r="R120" s="69"/>
      <c r="S120" s="99"/>
      <c r="T120" s="99"/>
      <c r="U120" s="69"/>
      <c r="V120" s="99"/>
      <c r="W120" s="69"/>
      <c r="X120" s="99"/>
      <c r="Y120" s="87"/>
      <c r="Z120" s="99"/>
      <c r="AA120" s="99"/>
      <c r="AB120" s="69"/>
      <c r="AC120" s="69"/>
      <c r="AD120" s="69"/>
      <c r="AE120" s="69"/>
      <c r="AF120" s="88"/>
      <c r="AG120" s="72"/>
      <c r="AH120" s="4"/>
      <c r="AI120" s="123"/>
      <c r="AJ120" s="124"/>
      <c r="AK120" s="123"/>
      <c r="AL120" s="123"/>
      <c r="AM120" s="123"/>
      <c r="AN120" s="123"/>
      <c r="AO120" s="123"/>
      <c r="AP120" s="123"/>
      <c r="AQ120" s="72"/>
      <c r="AR120" s="110"/>
      <c r="AS120" s="72"/>
      <c r="AT120" s="72"/>
      <c r="AU120" s="4"/>
      <c r="AV120" s="71">
        <f>24*3600*7</f>
        <v>604800</v>
      </c>
      <c r="AW120" s="71">
        <f>24*3600*35</f>
        <v>3024000</v>
      </c>
      <c r="AX120" s="71">
        <f>24*3600*70</f>
        <v>6048000</v>
      </c>
      <c r="AY120" s="71">
        <f>24*3600*350</f>
        <v>30240000</v>
      </c>
      <c r="AZ120" s="18"/>
      <c r="BA120" s="18"/>
      <c r="BB120" s="18"/>
      <c r="BC120" s="18"/>
      <c r="BD120" s="18"/>
      <c r="BE120" s="18"/>
      <c r="BF120" s="18"/>
      <c r="BG120" s="18"/>
      <c r="BH120" s="18"/>
      <c r="BI120" s="18"/>
      <c r="BJ120" s="18"/>
      <c r="BK120" s="18"/>
      <c r="BL120" s="18"/>
      <c r="BM120" s="18"/>
      <c r="BN120" s="18"/>
      <c r="BO120" s="18"/>
      <c r="BP120" s="18"/>
      <c r="BQ120" s="18"/>
      <c r="BR120" s="18"/>
      <c r="BS120" s="18"/>
      <c r="BT120" s="18"/>
      <c r="BU120" s="18"/>
      <c r="BV120" s="18"/>
      <c r="BW120" s="18"/>
      <c r="BX120" s="18"/>
      <c r="BY120" s="18"/>
      <c r="BZ120" s="18"/>
      <c r="CA120" s="18"/>
      <c r="CB120" s="18"/>
      <c r="CC120" s="18"/>
      <c r="CD120" s="18"/>
      <c r="CE120" s="18"/>
      <c r="CF120" s="18"/>
      <c r="CG120" s="18"/>
      <c r="CH120" s="18"/>
      <c r="CI120" s="18"/>
      <c r="CJ120" s="18"/>
      <c r="CK120" s="18"/>
      <c r="CL120" s="18"/>
      <c r="CM120" s="18"/>
      <c r="CN120" s="18"/>
      <c r="CO120" s="18"/>
      <c r="CP120" s="18"/>
      <c r="CQ120" s="18"/>
      <c r="CR120" s="17"/>
      <c r="CS120" s="17"/>
      <c r="CT120" s="17"/>
      <c r="CU120" s="17"/>
    </row>
    <row r="121" spans="1:99" s="13" customFormat="1" ht="12" customHeight="1" x14ac:dyDescent="0.2">
      <c r="A121" s="68">
        <v>43509</v>
      </c>
      <c r="B121" s="70" t="s">
        <v>176</v>
      </c>
      <c r="C121" s="70" t="s">
        <v>95</v>
      </c>
      <c r="D121" s="69">
        <v>2008</v>
      </c>
      <c r="E121" s="87">
        <v>1</v>
      </c>
      <c r="F121" s="69">
        <v>1354</v>
      </c>
      <c r="G121" s="99">
        <v>52.1</v>
      </c>
      <c r="H121" s="99" t="s">
        <v>32</v>
      </c>
      <c r="I121" s="69" t="s">
        <v>659</v>
      </c>
      <c r="J121" s="69" t="s">
        <v>475</v>
      </c>
      <c r="K121" s="69">
        <f>IF(J121="syllables",1,IF(J121="trigrams",2,IF(J121="strings",3,IF(J121="visual array",4,IF(J121="characters",5,IF(J121="letters",6,IF(J121="free forms",7,IF(J121="odors",8,IF(J121="words",9,IF(J121="pictures",10,IF(J121="object pictures",11,IF(J121="faces",12,IF(J121="names",13,IF(J121="idioms",14,IF(J121="grades",15,IF(J121="syllable-digit pairs",16,IF(J121="trigram-word pairs",17,IF(J121="word-digit pairs",18,IF(J121="English-Swahili pairs",19,IF(J121="spatial position",20,IF(J121="word pairs",21,IF(J121="word triads",22,IF(J121="generated words",23,IF(J121="word definition pairs",24,IF(J121="math problems",25,IF(J121="famous faces",26,IF(J121="famous names",27,IF(J121="famous voices",28,IF(J121="television programs",29,IF(J121="race horses",30,IF(J121="new vocabulary",31,IF(J121="sentences",32,IF(J121="concepts",33,IF(J121="ad slides",34,IF(J121="scenes",35,IF(J121="famous scenes",36,IF(J121="poems",37,IF(J121="walk",38,IF(J121="faces and events",39,IF(J121="events and names",40,IF(J121="flashbulb",41,IF(J121="stories",42,IF(J121="course material",43,IF(J121="autobiographical",44,IF(J121="novels",45,IF(J121="public events",46,"99"))))))))))))))))))))))))))))))))))))))))))))))</f>
        <v>32</v>
      </c>
      <c r="L121" s="69">
        <f>IF(J121="syllables",1,IF(J121="trigrams",1,IF(J121="strings",1,IF(J121="visual array",1,IF(J121="characters",1,IF(J121="letters",1,IF(J121="free forms",1,IF(J121="odors",2,IF(J121="words",2,IF(J121="pictures",2,IF(J121="object pictures",2,IF(J121="faces",2,IF(J121="names",2,IF(J121="idioms","2",IF(J121="grades",2,IF(J121="syllable-digit pairs",3,IF(J121="trigram-word pairs",3,IF(J121="word-digit pairs",3,IF(J121="English-Swahili pairs",3,IF(J121="spatial position",3,IF(J121="word pairs",4,IF(J121="word triads",4,IF(J121="generated words",4,IF(J121="word definition pairs",4,IF(J121="math problems",4,IF(J121="famous faces",4,IF(J121="famous names",4,IF(J121="famous voices",4,IF(J121="television programs",4,IF(J121="race horses",4,IF(J121="new vocabulary",4,IF(J121="sentences",5,IF(J121="concepts",5,IF(J121="ad slides",5,IF(J121="scenes",5,IF(J121="famous scenes",5,IF(J121="poems",6,IF(J121="walk",6,IF(J121="faces and events",6,IF(J121="events and names",6,IF(J121="flashbulb",7,IF(J121="stories",7,IF(J121="course material",7,IF(J121="autobiographical",7,IF(J121="novels",7,IF(J121="public events",7,"99"))))))))))))))))))))))))))))))))))))))))))))))</f>
        <v>5</v>
      </c>
      <c r="M121" s="69">
        <v>1</v>
      </c>
      <c r="N121" s="69">
        <v>4</v>
      </c>
      <c r="O121" s="69">
        <v>0</v>
      </c>
      <c r="P121" s="69"/>
      <c r="Q121" s="69" t="s">
        <v>34</v>
      </c>
      <c r="R121" s="69">
        <f>IF(Q121="Free Recall",1,IF(Q121="Cued Recall",2,IF(Q121="Recognition",3,IF(Q121="Multiple Choice",4,IF(Q121="Savings",5,IF(Q121="Stem Completion",6,IF(Q121="Fragment Completion",7,IF(Q121="anagram solution",8,IF(Q121="Matching",9,IF(Q121="Problem Solving",10,"99"))))))))))</f>
        <v>3</v>
      </c>
      <c r="S121" s="69" t="s">
        <v>15</v>
      </c>
      <c r="T121" s="69" t="s">
        <v>261</v>
      </c>
      <c r="U121" s="69">
        <f>IF(T121="within",1,0)</f>
        <v>0</v>
      </c>
      <c r="V121" s="69">
        <v>32</v>
      </c>
      <c r="W121" s="69">
        <f>F121*V121</f>
        <v>43328</v>
      </c>
      <c r="X121" s="69">
        <v>4</v>
      </c>
      <c r="Y121" s="87">
        <f>AV120</f>
        <v>604800</v>
      </c>
      <c r="Z121" s="69" t="s">
        <v>177</v>
      </c>
      <c r="AA121" s="69">
        <v>30240000</v>
      </c>
      <c r="AB121" s="69" t="str">
        <f>IF(AA121&lt;60,"1",IF(AA121&lt;=43200,"2",IF(AA121&lt;=777600,"3","4")))</f>
        <v>4</v>
      </c>
      <c r="AC121" s="72">
        <f>AVERAGE(AV120:DA120)</f>
        <v>9979200</v>
      </c>
      <c r="AD121" s="69" t="str">
        <f>IF(AC121&lt;60,"1",IF(AC121&lt;=43200,"2",IF(AC121&lt;=777600,"3","4")))</f>
        <v>4</v>
      </c>
      <c r="AE121" s="87">
        <f>AA121-Y121</f>
        <v>29635200</v>
      </c>
      <c r="AF121" s="88">
        <f>AV121</f>
        <v>1</v>
      </c>
      <c r="AG121" s="72">
        <f>((AW121-AV121)+(AX121-AW121)+(AY121-AX121))/3</f>
        <v>-0.14333333333333334</v>
      </c>
      <c r="AH121" s="4"/>
      <c r="AI121" s="72">
        <f>RSQ(AV121:AY121,AV120:AY120)</f>
        <v>0.99895030784955341</v>
      </c>
      <c r="AJ121" s="110">
        <f>SLOPE(AV121:AY121,AV120:AY120)</f>
        <v>-1.4759391792573317E-8</v>
      </c>
      <c r="AK121" s="72">
        <f>INTERCEPT(AV121:AY121,AV120:AY120)</f>
        <v>1.0172869225764476</v>
      </c>
      <c r="AL121" s="72">
        <f>INDEX(LINEST(LN(AV121:AY121),LN(AV120:AY120),TRUE,TRUE),3,1)</f>
        <v>0.73813199371681304</v>
      </c>
      <c r="AM121" s="72">
        <f>INDEX(LINEST(LN(AV121:AY121),LN(AV120:AY120)),1)</f>
        <v>-0.14161603336344145</v>
      </c>
      <c r="AN121" s="72">
        <f>EXP(INDEX(LINEST(LN(AV121:AY121),LN(AV120:AY120)),1,2))</f>
        <v>7.3784577275153209</v>
      </c>
      <c r="AO121" s="89">
        <f>INDEX(LINEST((AV121:AY121),LN(AV120:AY120),TRUE,TRUE),3,1)</f>
        <v>0.76156203420300017</v>
      </c>
      <c r="AP121" s="89">
        <f>INDEX(LINEST((AV121:AY121),LN(AV120:AY120)),1)</f>
        <v>-0.10876750158667593</v>
      </c>
      <c r="AQ121" s="90">
        <f>INDEX(LINEST(LN(AV121:AY121),SQRT(AV120:AY120),TRUE,TRUE),3,1)</f>
        <v>0.94398776399434492</v>
      </c>
      <c r="AR121" s="117">
        <f>INDEX(LINEST(LN(AV121:AY121),SQRT((AV120:AY120))),1)</f>
        <v>-1.2732901835872708E-4</v>
      </c>
      <c r="AS121" s="91">
        <f>INDEX(LINEST(1/(AV121:AY121),1/(SQRT(AV120:AY120)),TRUE,TRUE),3,1)</f>
        <v>0.4317622101058502</v>
      </c>
      <c r="AT121" s="91">
        <f>INDEX(LINEST(1/(AV121:AY121),1/SQRT(AV120:AY120)),1)</f>
        <v>-499.52618945987444</v>
      </c>
      <c r="AU121" s="4"/>
      <c r="AV121" s="73">
        <v>1</v>
      </c>
      <c r="AW121" s="73">
        <v>0.98</v>
      </c>
      <c r="AX121" s="73">
        <v>0.93</v>
      </c>
      <c r="AY121" s="73">
        <v>0.56999999999999995</v>
      </c>
      <c r="AZ121" s="53"/>
      <c r="BA121" s="53"/>
      <c r="BB121" s="53"/>
      <c r="BC121" s="53"/>
      <c r="BD121" s="53"/>
      <c r="BE121" s="53"/>
      <c r="BF121" s="53"/>
      <c r="BG121" s="53"/>
      <c r="BH121" s="53"/>
      <c r="BI121" s="53"/>
      <c r="BJ121" s="53"/>
      <c r="BK121" s="53"/>
      <c r="BL121" s="53"/>
      <c r="BM121" s="53"/>
      <c r="BN121" s="53"/>
      <c r="BO121" s="53"/>
      <c r="BP121" s="53"/>
      <c r="BQ121" s="53"/>
      <c r="BR121" s="53"/>
      <c r="BS121" s="53"/>
      <c r="BT121" s="53"/>
      <c r="BU121" s="53"/>
      <c r="BV121" s="53"/>
      <c r="BW121" s="53"/>
      <c r="BX121" s="53"/>
      <c r="BY121" s="53"/>
      <c r="BZ121" s="53"/>
      <c r="CA121" s="53"/>
      <c r="CB121" s="53"/>
      <c r="CC121" s="53"/>
      <c r="CD121" s="53"/>
      <c r="CE121" s="53"/>
      <c r="CF121" s="53"/>
      <c r="CG121" s="53"/>
      <c r="CH121" s="53"/>
      <c r="CI121" s="53"/>
      <c r="CJ121" s="53"/>
      <c r="CK121" s="53"/>
      <c r="CL121" s="53"/>
      <c r="CM121" s="53"/>
      <c r="CN121" s="53"/>
      <c r="CO121" s="53"/>
      <c r="CP121" s="53"/>
      <c r="CQ121" s="53"/>
      <c r="CR121" s="1"/>
      <c r="CS121" s="1"/>
      <c r="CT121" s="1"/>
      <c r="CU121" s="1"/>
    </row>
    <row r="122" spans="1:99" s="13" customFormat="1" ht="12" customHeight="1" x14ac:dyDescent="0.2">
      <c r="A122" s="68">
        <v>43509</v>
      </c>
      <c r="B122" s="70"/>
      <c r="C122" s="70"/>
      <c r="D122" s="69"/>
      <c r="E122" s="87"/>
      <c r="F122" s="69"/>
      <c r="G122" s="69"/>
      <c r="H122" s="69"/>
      <c r="I122" s="69"/>
      <c r="J122" s="69"/>
      <c r="K122" s="107"/>
      <c r="L122" s="107"/>
      <c r="M122" s="69"/>
      <c r="N122" s="69"/>
      <c r="O122" s="69"/>
      <c r="P122" s="69"/>
      <c r="Q122" s="69"/>
      <c r="R122" s="69"/>
      <c r="S122" s="69"/>
      <c r="T122" s="69"/>
      <c r="U122" s="69"/>
      <c r="V122" s="69"/>
      <c r="W122" s="69"/>
      <c r="X122" s="69"/>
      <c r="Y122" s="87"/>
      <c r="Z122" s="69"/>
      <c r="AA122" s="69"/>
      <c r="AB122" s="69"/>
      <c r="AC122" s="69"/>
      <c r="AD122" s="69"/>
      <c r="AE122" s="69"/>
      <c r="AF122" s="88"/>
      <c r="AG122" s="72"/>
      <c r="AH122" s="4"/>
      <c r="AI122" s="72"/>
      <c r="AJ122" s="110"/>
      <c r="AK122" s="72"/>
      <c r="AL122" s="72"/>
      <c r="AM122" s="72"/>
      <c r="AN122" s="72"/>
      <c r="AO122" s="72"/>
      <c r="AP122" s="72"/>
      <c r="AQ122" s="72"/>
      <c r="AR122" s="110"/>
      <c r="AS122" s="72"/>
      <c r="AT122" s="72"/>
      <c r="AU122" s="4"/>
      <c r="AV122" s="71">
        <f>24*3600*7</f>
        <v>604800</v>
      </c>
      <c r="AW122" s="71">
        <f>24*3600*35</f>
        <v>3024000</v>
      </c>
      <c r="AX122" s="71">
        <f>24*3600*70</f>
        <v>6048000</v>
      </c>
      <c r="AY122" s="71">
        <f>24*3600*350</f>
        <v>30240000</v>
      </c>
      <c r="AZ122" s="53"/>
      <c r="BA122" s="53"/>
      <c r="BB122" s="53"/>
      <c r="BC122" s="53"/>
      <c r="BD122" s="53"/>
      <c r="BE122" s="53"/>
      <c r="BF122" s="53"/>
      <c r="BG122" s="53"/>
      <c r="BH122" s="53"/>
      <c r="BI122" s="53"/>
      <c r="BJ122" s="53"/>
      <c r="BK122" s="53"/>
      <c r="BL122" s="53"/>
      <c r="BM122" s="53"/>
      <c r="BN122" s="53"/>
      <c r="BO122" s="53"/>
      <c r="BP122" s="53"/>
      <c r="BQ122" s="53"/>
      <c r="BR122" s="53"/>
      <c r="BS122" s="53"/>
      <c r="BT122" s="53"/>
      <c r="BU122" s="53"/>
      <c r="BV122" s="53"/>
      <c r="BW122" s="53"/>
      <c r="BX122" s="53"/>
      <c r="BY122" s="53"/>
      <c r="BZ122" s="53"/>
      <c r="CA122" s="53"/>
      <c r="CB122" s="53"/>
      <c r="CC122" s="53"/>
      <c r="CD122" s="53"/>
      <c r="CE122" s="53"/>
      <c r="CF122" s="53"/>
      <c r="CG122" s="53"/>
      <c r="CH122" s="53"/>
      <c r="CI122" s="53"/>
      <c r="CJ122" s="53"/>
      <c r="CK122" s="53"/>
      <c r="CL122" s="53"/>
      <c r="CM122" s="53"/>
      <c r="CN122" s="53"/>
      <c r="CO122" s="53"/>
      <c r="CP122" s="53"/>
      <c r="CQ122" s="53"/>
      <c r="CR122" s="1"/>
      <c r="CS122" s="1"/>
      <c r="CT122" s="1"/>
      <c r="CU122" s="1"/>
    </row>
    <row r="123" spans="1:99" s="13" customFormat="1" ht="12" customHeight="1" x14ac:dyDescent="0.2">
      <c r="A123" s="68">
        <v>43509</v>
      </c>
      <c r="B123" s="70" t="s">
        <v>176</v>
      </c>
      <c r="C123" s="70" t="s">
        <v>95</v>
      </c>
      <c r="D123" s="69">
        <v>2008</v>
      </c>
      <c r="E123" s="87">
        <v>1</v>
      </c>
      <c r="F123" s="69">
        <v>1354</v>
      </c>
      <c r="G123" s="99">
        <v>52.1</v>
      </c>
      <c r="H123" s="99" t="s">
        <v>32</v>
      </c>
      <c r="I123" s="69" t="s">
        <v>660</v>
      </c>
      <c r="J123" s="69" t="s">
        <v>475</v>
      </c>
      <c r="K123" s="69">
        <f>IF(J123="syllables",1,IF(J123="trigrams",2,IF(J123="strings",3,IF(J123="visual array",4,IF(J123="characters",5,IF(J123="letters",6,IF(J123="free forms",7,IF(J123="odors",8,IF(J123="words",9,IF(J123="pictures",10,IF(J123="object pictures",11,IF(J123="faces",12,IF(J123="names",13,IF(J123="idioms",14,IF(J123="grades",15,IF(J123="syllable-digit pairs",16,IF(J123="trigram-word pairs",17,IF(J123="word-digit pairs",18,IF(J123="English-Swahili pairs",19,IF(J123="spatial position",20,IF(J123="word pairs",21,IF(J123="word triads",22,IF(J123="generated words",23,IF(J123="word definition pairs",24,IF(J123="math problems",25,IF(J123="famous faces",26,IF(J123="famous names",27,IF(J123="famous voices",28,IF(J123="television programs",29,IF(J123="race horses",30,IF(J123="new vocabulary",31,IF(J123="sentences",32,IF(J123="concepts",33,IF(J123="ad slides",34,IF(J123="scenes",35,IF(J123="famous scenes",36,IF(J123="poems",37,IF(J123="walk",38,IF(J123="faces and events",39,IF(J123="events and names",40,IF(J123="flashbulb",41,IF(J123="stories",42,IF(J123="course material",43,IF(J123="autobiographical",44,IF(J123="novels",45,IF(J123="public events",46,"99"))))))))))))))))))))))))))))))))))))))))))))))</f>
        <v>32</v>
      </c>
      <c r="L123" s="69">
        <f>IF(J123="syllables",1,IF(J123="trigrams",1,IF(J123="strings",1,IF(J123="visual array",1,IF(J123="characters",1,IF(J123="letters",1,IF(J123="free forms",1,IF(J123="odors",2,IF(J123="words",2,IF(J123="pictures",2,IF(J123="object pictures",2,IF(J123="faces",2,IF(J123="names",2,IF(J123="idioms","2",IF(J123="grades",2,IF(J123="syllable-digit pairs",3,IF(J123="trigram-word pairs",3,IF(J123="word-digit pairs",3,IF(J123="English-Swahili pairs",3,IF(J123="spatial position",3,IF(J123="word pairs",4,IF(J123="word triads",4,IF(J123="generated words",4,IF(J123="word definition pairs",4,IF(J123="math problems",4,IF(J123="famous faces",4,IF(J123="famous names",4,IF(J123="famous voices",4,IF(J123="television programs",4,IF(J123="race horses",4,IF(J123="new vocabulary",4,IF(J123="sentences",5,IF(J123="concepts",5,IF(J123="ad slides",5,IF(J123="scenes",5,IF(J123="famous scenes",5,IF(J123="poems",6,IF(J123="walk",6,IF(J123="faces and events",6,IF(J123="events and names",6,IF(J123="flashbulb",7,IF(J123="stories",7,IF(J123="course material",7,IF(J123="autobiographical",7,IF(J123="novels",7,IF(J123="public events",7,"99"))))))))))))))))))))))))))))))))))))))))))))))</f>
        <v>5</v>
      </c>
      <c r="M123" s="69">
        <v>1</v>
      </c>
      <c r="N123" s="69">
        <v>4</v>
      </c>
      <c r="O123" s="69">
        <v>0</v>
      </c>
      <c r="P123" s="69"/>
      <c r="Q123" s="69" t="s">
        <v>34</v>
      </c>
      <c r="R123" s="69">
        <f>IF(Q123="Free Recall",1,IF(Q123="Cued Recall",2,IF(Q123="Recognition",3,IF(Q123="Multiple Choice",4,IF(Q123="Savings",5,IF(Q123="Stem Completion",6,IF(Q123="Fragment Completion",7,IF(Q123="anagram solution",8,IF(Q123="Matching",9,IF(Q123="Problem Solving",10,"99"))))))))))</f>
        <v>3</v>
      </c>
      <c r="S123" s="69" t="s">
        <v>15</v>
      </c>
      <c r="T123" s="69" t="s">
        <v>261</v>
      </c>
      <c r="U123" s="69">
        <f>IF(T123="within",1,0)</f>
        <v>0</v>
      </c>
      <c r="V123" s="69">
        <v>32</v>
      </c>
      <c r="W123" s="69">
        <f>F123*V123</f>
        <v>43328</v>
      </c>
      <c r="X123" s="69">
        <v>4</v>
      </c>
      <c r="Y123" s="87">
        <f>AV122</f>
        <v>604800</v>
      </c>
      <c r="Z123" s="69" t="s">
        <v>177</v>
      </c>
      <c r="AA123" s="69">
        <v>30240000</v>
      </c>
      <c r="AB123" s="69" t="str">
        <f>IF(AA123&lt;60,"1",IF(AA123&lt;=43200,"2",IF(AA123&lt;=777600,"3","4")))</f>
        <v>4</v>
      </c>
      <c r="AC123" s="72">
        <f>AVERAGE(AV122:DA122)</f>
        <v>9979200</v>
      </c>
      <c r="AD123" s="69" t="str">
        <f>IF(AC123&lt;60,"1",IF(AC123&lt;=43200,"2",IF(AC123&lt;=777600,"3","4")))</f>
        <v>4</v>
      </c>
      <c r="AE123" s="87">
        <f>AA123-Y123</f>
        <v>29635200</v>
      </c>
      <c r="AF123" s="88">
        <f>AV123</f>
        <v>0.99</v>
      </c>
      <c r="AG123" s="72">
        <f>((AW123-AV123)+(AX123-AW123)+(AY123-AX123))/3</f>
        <v>-0.10000000000000002</v>
      </c>
      <c r="AH123" s="4"/>
      <c r="AI123" s="72">
        <f>RSQ(AV123:AY123,AV122:AY122)</f>
        <v>0.99764354990287396</v>
      </c>
      <c r="AJ123" s="110">
        <f>SLOPE(AV123:AY123,AV122:AY122)</f>
        <v>-9.9507561283748684E-9</v>
      </c>
      <c r="AK123" s="72">
        <f>INTERCEPT(AV123:AY123,AV122:AY122)</f>
        <v>0.98930058555627853</v>
      </c>
      <c r="AL123" s="72">
        <f>INDEX(LINEST(LN(AV123:AY123),LN(AV122:AY122),TRUE,TRUE),3,1)</f>
        <v>0.79747451708440986</v>
      </c>
      <c r="AM123" s="72">
        <f>INDEX(LINEST(LN(AV123:AY123),LN(AV122:AY122)),1)</f>
        <v>-9.134301524438973E-2</v>
      </c>
      <c r="AN123" s="72">
        <f>EXP(INDEX(LINEST(LN(AV123:AY123),LN(AV122:AY122)),1,2))</f>
        <v>3.555004960961559</v>
      </c>
      <c r="AO123" s="89">
        <f>INDEX(LINEST((AV123:AY123),LN(AV122:AY122),TRUE,TRUE),3,1)</f>
        <v>0.8192850336678541</v>
      </c>
      <c r="AP123" s="89">
        <f>INDEX(LINEST((AV123:AY123),LN(AV122:AY122)),1)</f>
        <v>-7.6108977134299149E-2</v>
      </c>
      <c r="AQ123" s="90">
        <f>INDEX(LINEST(LN(AV123:AY123),SQRT(AV122:AY122),TRUE,TRUE),3,1)</f>
        <v>0.97207527654447057</v>
      </c>
      <c r="AR123" s="117">
        <f>INDEX(LINEST(LN(AV123:AY123),SQRT((AV122:AY122))),1)</f>
        <v>-8.0179931869395443E-5</v>
      </c>
      <c r="AS123" s="91">
        <f>INDEX(LINEST(1/(AV123:AY123),1/(SQRT(AV122:AY122)),TRUE,TRUE),3,1)</f>
        <v>0.49830089371960229</v>
      </c>
      <c r="AT123" s="91">
        <f>INDEX(LINEST(1/(AV123:AY123),1/SQRT(AV122:AY122)),1)</f>
        <v>-301.83594894836898</v>
      </c>
      <c r="AU123" s="4"/>
      <c r="AV123" s="73">
        <v>0.99</v>
      </c>
      <c r="AW123" s="73">
        <v>0.96</v>
      </c>
      <c r="AX123" s="73">
        <v>0.92</v>
      </c>
      <c r="AY123" s="73">
        <v>0.69</v>
      </c>
      <c r="AZ123" s="53"/>
      <c r="BA123" s="53"/>
      <c r="BB123" s="53"/>
      <c r="BC123" s="53"/>
      <c r="BD123" s="53"/>
      <c r="BE123" s="53"/>
      <c r="BF123" s="53"/>
      <c r="BG123" s="53"/>
      <c r="BH123" s="53"/>
      <c r="BI123" s="53"/>
      <c r="BJ123" s="53"/>
      <c r="BK123" s="53"/>
      <c r="BL123" s="53"/>
      <c r="BM123" s="53"/>
      <c r="BN123" s="53"/>
      <c r="BO123" s="53"/>
      <c r="BP123" s="53"/>
      <c r="BQ123" s="53"/>
      <c r="BR123" s="53"/>
      <c r="BS123" s="53"/>
      <c r="BT123" s="53"/>
      <c r="BU123" s="53"/>
      <c r="BV123" s="53"/>
      <c r="BW123" s="53"/>
      <c r="BX123" s="53"/>
      <c r="BY123" s="53"/>
      <c r="BZ123" s="53"/>
      <c r="CA123" s="53"/>
      <c r="CB123" s="53"/>
      <c r="CC123" s="53"/>
      <c r="CD123" s="53"/>
      <c r="CE123" s="53"/>
      <c r="CF123" s="53"/>
      <c r="CG123" s="53"/>
      <c r="CH123" s="53"/>
      <c r="CI123" s="53"/>
      <c r="CJ123" s="53"/>
      <c r="CK123" s="53"/>
      <c r="CL123" s="53"/>
      <c r="CM123" s="53"/>
      <c r="CN123" s="53"/>
      <c r="CO123" s="53"/>
      <c r="CP123" s="53"/>
      <c r="CQ123" s="53"/>
      <c r="CR123" s="1"/>
      <c r="CS123" s="1"/>
      <c r="CT123" s="1"/>
      <c r="CU123" s="1"/>
    </row>
    <row r="124" spans="1:99" s="13" customFormat="1" ht="12" customHeight="1" x14ac:dyDescent="0.2">
      <c r="A124" s="68">
        <v>43509</v>
      </c>
      <c r="B124" s="70"/>
      <c r="C124" s="70"/>
      <c r="D124" s="69"/>
      <c r="E124" s="87"/>
      <c r="F124" s="69"/>
      <c r="G124" s="69"/>
      <c r="H124" s="69"/>
      <c r="I124" s="69"/>
      <c r="J124" s="69"/>
      <c r="K124" s="107"/>
      <c r="L124" s="107"/>
      <c r="M124" s="69"/>
      <c r="N124" s="69"/>
      <c r="O124" s="69"/>
      <c r="P124" s="69"/>
      <c r="Q124" s="69"/>
      <c r="R124" s="69"/>
      <c r="S124" s="69"/>
      <c r="T124" s="69"/>
      <c r="U124" s="69"/>
      <c r="V124" s="69"/>
      <c r="W124" s="69"/>
      <c r="X124" s="69"/>
      <c r="Y124" s="87"/>
      <c r="Z124" s="69"/>
      <c r="AA124" s="69"/>
      <c r="AB124" s="69"/>
      <c r="AC124" s="69"/>
      <c r="AD124" s="69"/>
      <c r="AE124" s="69"/>
      <c r="AF124" s="88"/>
      <c r="AG124" s="72"/>
      <c r="AH124" s="4"/>
      <c r="AI124" s="72"/>
      <c r="AJ124" s="110"/>
      <c r="AK124" s="72"/>
      <c r="AL124" s="72"/>
      <c r="AM124" s="72"/>
      <c r="AN124" s="72"/>
      <c r="AO124" s="72"/>
      <c r="AP124" s="72"/>
      <c r="AQ124" s="72"/>
      <c r="AR124" s="110"/>
      <c r="AS124" s="72"/>
      <c r="AT124" s="72"/>
      <c r="AU124" s="4"/>
      <c r="AV124" s="71">
        <f>24*3600*7</f>
        <v>604800</v>
      </c>
      <c r="AW124" s="71">
        <f>24*3600*35</f>
        <v>3024000</v>
      </c>
      <c r="AX124" s="71">
        <f>24*3600*70</f>
        <v>6048000</v>
      </c>
      <c r="AY124" s="71">
        <f>24*3600*350</f>
        <v>30240000</v>
      </c>
      <c r="AZ124" s="53"/>
      <c r="BA124" s="53"/>
      <c r="BB124" s="53"/>
      <c r="BC124" s="53"/>
      <c r="BD124" s="53"/>
      <c r="BE124" s="53"/>
      <c r="BF124" s="53"/>
      <c r="BG124" s="53"/>
      <c r="BH124" s="53"/>
      <c r="BI124" s="53"/>
      <c r="BJ124" s="53"/>
      <c r="BK124" s="53"/>
      <c r="BL124" s="53"/>
      <c r="BM124" s="53"/>
      <c r="BN124" s="53"/>
      <c r="BO124" s="53"/>
      <c r="BP124" s="53"/>
      <c r="BQ124" s="53"/>
      <c r="BR124" s="53"/>
      <c r="BS124" s="53"/>
      <c r="BT124" s="53"/>
      <c r="BU124" s="53"/>
      <c r="BV124" s="53"/>
      <c r="BW124" s="53"/>
      <c r="BX124" s="53"/>
      <c r="BY124" s="53"/>
      <c r="BZ124" s="53"/>
      <c r="CA124" s="53"/>
      <c r="CB124" s="53"/>
      <c r="CC124" s="53"/>
      <c r="CD124" s="53"/>
      <c r="CE124" s="53"/>
      <c r="CF124" s="53"/>
      <c r="CG124" s="53"/>
      <c r="CH124" s="53"/>
      <c r="CI124" s="53"/>
      <c r="CJ124" s="53"/>
      <c r="CK124" s="53"/>
      <c r="CL124" s="53"/>
      <c r="CM124" s="53"/>
      <c r="CN124" s="53"/>
      <c r="CO124" s="53"/>
      <c r="CP124" s="53"/>
      <c r="CQ124" s="53"/>
      <c r="CR124" s="1"/>
      <c r="CS124" s="1"/>
      <c r="CT124" s="1"/>
      <c r="CU124" s="1"/>
    </row>
    <row r="125" spans="1:99" s="13" customFormat="1" ht="12" customHeight="1" x14ac:dyDescent="0.2">
      <c r="A125" s="68">
        <v>43509</v>
      </c>
      <c r="B125" s="70" t="s">
        <v>176</v>
      </c>
      <c r="C125" s="70" t="s">
        <v>95</v>
      </c>
      <c r="D125" s="69">
        <v>2008</v>
      </c>
      <c r="E125" s="87">
        <v>1</v>
      </c>
      <c r="F125" s="69">
        <v>1354</v>
      </c>
      <c r="G125" s="99">
        <v>52.1</v>
      </c>
      <c r="H125" s="99" t="s">
        <v>32</v>
      </c>
      <c r="I125" s="69" t="s">
        <v>661</v>
      </c>
      <c r="J125" s="69" t="s">
        <v>475</v>
      </c>
      <c r="K125" s="69">
        <f>IF(J125="syllables",1,IF(J125="trigrams",2,IF(J125="strings",3,IF(J125="visual array",4,IF(J125="characters",5,IF(J125="letters",6,IF(J125="free forms",7,IF(J125="odors",8,IF(J125="words",9,IF(J125="pictures",10,IF(J125="object pictures",11,IF(J125="faces",12,IF(J125="names",13,IF(J125="idioms",14,IF(J125="grades",15,IF(J125="syllable-digit pairs",16,IF(J125="trigram-word pairs",17,IF(J125="word-digit pairs",18,IF(J125="English-Swahili pairs",19,IF(J125="spatial position",20,IF(J125="word pairs",21,IF(J125="word triads",22,IF(J125="generated words",23,IF(J125="word definition pairs",24,IF(J125="math problems",25,IF(J125="famous faces",26,IF(J125="famous names",27,IF(J125="famous voices",28,IF(J125="television programs",29,IF(J125="race horses",30,IF(J125="new vocabulary",31,IF(J125="sentences",32,IF(J125="concepts",33,IF(J125="ad slides",34,IF(J125="scenes",35,IF(J125="famous scenes",36,IF(J125="poems",37,IF(J125="walk",38,IF(J125="faces and events",39,IF(J125="events and names",40,IF(J125="flashbulb",41,IF(J125="stories",42,IF(J125="course material",43,IF(J125="autobiographical",44,IF(J125="novels",45,IF(J125="public events",46,"99"))))))))))))))))))))))))))))))))))))))))))))))</f>
        <v>32</v>
      </c>
      <c r="L125" s="69">
        <f>IF(J125="syllables",1,IF(J125="trigrams",1,IF(J125="strings",1,IF(J125="visual array",1,IF(J125="characters",1,IF(J125="letters",1,IF(J125="free forms",1,IF(J125="odors",2,IF(J125="words",2,IF(J125="pictures",2,IF(J125="object pictures",2,IF(J125="faces",2,IF(J125="names",2,IF(J125="idioms","2",IF(J125="grades",2,IF(J125="syllable-digit pairs",3,IF(J125="trigram-word pairs",3,IF(J125="word-digit pairs",3,IF(J125="English-Swahili pairs",3,IF(J125="spatial position",3,IF(J125="word pairs",4,IF(J125="word triads",4,IF(J125="generated words",4,IF(J125="word definition pairs",4,IF(J125="math problems",4,IF(J125="famous faces",4,IF(J125="famous names",4,IF(J125="famous voices",4,IF(J125="television programs",4,IF(J125="race horses",4,IF(J125="new vocabulary",4,IF(J125="sentences",5,IF(J125="concepts",5,IF(J125="ad slides",5,IF(J125="scenes",5,IF(J125="famous scenes",5,IF(J125="poems",6,IF(J125="walk",6,IF(J125="faces and events",6,IF(J125="events and names",6,IF(J125="flashbulb",7,IF(J125="stories",7,IF(J125="course material",7,IF(J125="autobiographical",7,IF(J125="novels",7,IF(J125="public events",7,"99"))))))))))))))))))))))))))))))))))))))))))))))</f>
        <v>5</v>
      </c>
      <c r="M125" s="69">
        <v>1</v>
      </c>
      <c r="N125" s="69">
        <v>4</v>
      </c>
      <c r="O125" s="69">
        <v>0</v>
      </c>
      <c r="P125" s="69"/>
      <c r="Q125" s="69" t="s">
        <v>34</v>
      </c>
      <c r="R125" s="69">
        <f>IF(Q125="Free Recall",1,IF(Q125="Cued Recall",2,IF(Q125="Recognition",3,IF(Q125="Multiple Choice",4,IF(Q125="Savings",5,IF(Q125="Stem Completion",6,IF(Q125="Fragment Completion",7,IF(Q125="anagram solution",8,IF(Q125="Matching",9,IF(Q125="Problem Solving",10,"99"))))))))))</f>
        <v>3</v>
      </c>
      <c r="S125" s="69" t="s">
        <v>15</v>
      </c>
      <c r="T125" s="69" t="s">
        <v>261</v>
      </c>
      <c r="U125" s="69">
        <f>IF(T125="within",1,0)</f>
        <v>0</v>
      </c>
      <c r="V125" s="69">
        <v>32</v>
      </c>
      <c r="W125" s="69">
        <f>F125*V125</f>
        <v>43328</v>
      </c>
      <c r="X125" s="69">
        <v>4</v>
      </c>
      <c r="Y125" s="87">
        <f>AV124</f>
        <v>604800</v>
      </c>
      <c r="Z125" s="69" t="s">
        <v>177</v>
      </c>
      <c r="AA125" s="69">
        <v>30240000</v>
      </c>
      <c r="AB125" s="69" t="str">
        <f>IF(AA125&lt;60,"1",IF(AA125&lt;=43200,"2",IF(AA125&lt;=777600,"3","4")))</f>
        <v>4</v>
      </c>
      <c r="AC125" s="72">
        <f>AVERAGE(AV124:DA124)</f>
        <v>9979200</v>
      </c>
      <c r="AD125" s="69" t="str">
        <f>IF(AC125&lt;60,"1",IF(AC125&lt;=43200,"2",IF(AC125&lt;=777600,"3","4")))</f>
        <v>4</v>
      </c>
      <c r="AE125" s="87">
        <f>AA125-Y125</f>
        <v>29635200</v>
      </c>
      <c r="AF125" s="88">
        <f>AV125</f>
        <v>0.97</v>
      </c>
      <c r="AG125" s="72">
        <f>((AW125-AV125)+(AX125-AW125)+(AY125-AX125))/3</f>
        <v>-0.15</v>
      </c>
      <c r="AH125" s="4"/>
      <c r="AI125" s="72">
        <f>RSQ(AV125:AY125,AV124:AY124)</f>
        <v>0.98267473596772292</v>
      </c>
      <c r="AJ125" s="110">
        <f>SLOPE(AV125:AY125,AV124:AY124)</f>
        <v>-1.4194619147449335E-8</v>
      </c>
      <c r="AK125" s="72">
        <f>INTERCEPT(AV125:AY125,AV124:AY124)</f>
        <v>0.94415094339622641</v>
      </c>
      <c r="AL125" s="72">
        <f>INDEX(LINEST(LN(AV125:AY125),LN(AV124:AY124),TRUE,TRUE),3,1)</f>
        <v>0.83401451238788715</v>
      </c>
      <c r="AM125" s="72">
        <f>INDEX(LINEST(LN(AV125:AY125),LN(AV124:AY124)),1)</f>
        <v>-0.15656389100607182</v>
      </c>
      <c r="AN125" s="72">
        <f>EXP(INDEX(LINEST(LN(AV125:AY125),LN(AV124:AY124)),1,2))</f>
        <v>8.5324661352976818</v>
      </c>
      <c r="AO125" s="89">
        <f>INDEX(LINEST((AV125:AY125),LN(AV124:AY124),TRUE,TRUE),3,1)</f>
        <v>0.87863528078719111</v>
      </c>
      <c r="AP125" s="89">
        <f>INDEX(LINEST((AV125:AY125),LN(AV124:AY124)),1)</f>
        <v>-0.11328519577648638</v>
      </c>
      <c r="AQ125" s="90">
        <f>INDEX(LINEST(LN(AV125:AY125),SQRT(AV124:AY124),TRUE,TRUE),3,1)</f>
        <v>0.9829132435168787</v>
      </c>
      <c r="AR125" s="117">
        <f>INDEX(LINEST(LN(AV125:AY125),SQRT((AV124:AY124))),1)</f>
        <v>-1.3513292993964712E-4</v>
      </c>
      <c r="AS125" s="91">
        <f>INDEX(LINEST(1/(AV125:AY125),1/(SQRT(AV124:AY124)),TRUE,TRUE),3,1)</f>
        <v>0.52116109074299632</v>
      </c>
      <c r="AT125" s="91">
        <f>INDEX(LINEST(1/(AV125:AY125),1/SQRT(AV124:AY124)),1)</f>
        <v>-616.44477331829307</v>
      </c>
      <c r="AU125" s="4"/>
      <c r="AV125" s="73">
        <v>0.97</v>
      </c>
      <c r="AW125" s="73">
        <v>0.88</v>
      </c>
      <c r="AX125" s="73">
        <v>0.84</v>
      </c>
      <c r="AY125" s="73">
        <v>0.52</v>
      </c>
      <c r="AZ125" s="53"/>
      <c r="BA125" s="53"/>
      <c r="BB125" s="53"/>
      <c r="BC125" s="53"/>
      <c r="BD125" s="53"/>
      <c r="BE125" s="53"/>
      <c r="BF125" s="53"/>
      <c r="BG125" s="53"/>
      <c r="BH125" s="53"/>
      <c r="BI125" s="53"/>
      <c r="BJ125" s="53"/>
      <c r="BK125" s="53"/>
      <c r="BL125" s="53"/>
      <c r="BM125" s="53"/>
      <c r="BN125" s="53"/>
      <c r="BO125" s="53"/>
      <c r="BP125" s="53"/>
      <c r="BQ125" s="53"/>
      <c r="BR125" s="53"/>
      <c r="BS125" s="53"/>
      <c r="BT125" s="53"/>
      <c r="BU125" s="53"/>
      <c r="BV125" s="53"/>
      <c r="BW125" s="53"/>
      <c r="BX125" s="53"/>
      <c r="BY125" s="53"/>
      <c r="BZ125" s="53"/>
      <c r="CA125" s="53"/>
      <c r="CB125" s="53"/>
      <c r="CC125" s="53"/>
      <c r="CD125" s="53"/>
      <c r="CE125" s="53"/>
      <c r="CF125" s="53"/>
      <c r="CG125" s="53"/>
      <c r="CH125" s="53"/>
      <c r="CI125" s="53"/>
      <c r="CJ125" s="53"/>
      <c r="CK125" s="53"/>
      <c r="CL125" s="53"/>
      <c r="CM125" s="53"/>
      <c r="CN125" s="53"/>
      <c r="CO125" s="53"/>
      <c r="CP125" s="53"/>
      <c r="CQ125" s="53"/>
      <c r="CR125" s="1"/>
      <c r="CS125" s="1"/>
      <c r="CT125" s="1"/>
      <c r="CU125" s="1"/>
    </row>
    <row r="126" spans="1:99" s="13" customFormat="1" ht="12" customHeight="1" x14ac:dyDescent="0.2">
      <c r="A126" s="65">
        <v>43906</v>
      </c>
      <c r="B126" s="1"/>
      <c r="C126" s="1"/>
      <c r="D126" s="60"/>
      <c r="E126" s="76"/>
      <c r="F126" s="60"/>
      <c r="G126" s="62"/>
      <c r="H126" s="60"/>
      <c r="I126" s="60"/>
      <c r="J126" s="60"/>
      <c r="K126" s="64"/>
      <c r="L126" s="64"/>
      <c r="M126" s="60"/>
      <c r="N126" s="61"/>
      <c r="O126" s="60"/>
      <c r="P126" s="60"/>
      <c r="Q126" s="60"/>
      <c r="R126" s="60"/>
      <c r="S126" s="60"/>
      <c r="T126" s="60"/>
      <c r="U126" s="60"/>
      <c r="V126" s="60"/>
      <c r="W126" s="60"/>
      <c r="X126" s="60"/>
      <c r="Y126" s="76"/>
      <c r="Z126" s="60"/>
      <c r="AA126" s="60"/>
      <c r="AB126" s="60"/>
      <c r="AC126" s="56"/>
      <c r="AD126" s="60"/>
      <c r="AE126" s="60"/>
      <c r="AF126" s="80"/>
      <c r="AG126" s="56"/>
      <c r="AH126" s="4"/>
      <c r="AI126" s="56"/>
      <c r="AJ126" s="109"/>
      <c r="AK126" s="56"/>
      <c r="AL126" s="56"/>
      <c r="AM126" s="56"/>
      <c r="AN126" s="56"/>
      <c r="AO126" s="82"/>
      <c r="AP126" s="82"/>
      <c r="AQ126" s="83"/>
      <c r="AR126" s="116"/>
      <c r="AS126" s="84"/>
      <c r="AT126" s="84"/>
      <c r="AU126" s="3"/>
      <c r="AV126" s="25">
        <v>300</v>
      </c>
      <c r="AW126" s="25">
        <f>60*60*24</f>
        <v>86400</v>
      </c>
      <c r="AX126" s="25">
        <f>AW126*2</f>
        <v>172800</v>
      </c>
      <c r="AY126" s="25">
        <f>AW126*4</f>
        <v>345600</v>
      </c>
      <c r="AZ126" s="25">
        <f>AW126*7</f>
        <v>604800</v>
      </c>
      <c r="BA126" s="25">
        <f>AW126*14</f>
        <v>1209600</v>
      </c>
      <c r="BB126" s="53"/>
      <c r="BC126" s="53"/>
      <c r="BD126" s="53"/>
      <c r="BE126" s="53"/>
      <c r="BF126" s="53"/>
      <c r="BG126" s="53"/>
      <c r="BH126" s="53"/>
      <c r="BI126" s="53"/>
      <c r="BJ126" s="53"/>
      <c r="BK126" s="53"/>
      <c r="BL126" s="53"/>
      <c r="BM126" s="53"/>
      <c r="BN126" s="53"/>
      <c r="BO126" s="53"/>
      <c r="BP126" s="53"/>
      <c r="BQ126" s="53"/>
      <c r="BR126" s="53"/>
      <c r="BS126" s="53"/>
      <c r="BT126" s="53"/>
      <c r="BU126" s="53"/>
      <c r="BV126" s="53"/>
      <c r="BW126" s="53"/>
      <c r="BX126" s="53"/>
      <c r="BY126" s="53"/>
      <c r="BZ126" s="53"/>
      <c r="CA126" s="53"/>
      <c r="CB126" s="53"/>
      <c r="CC126" s="53"/>
      <c r="CD126" s="53"/>
      <c r="CE126" s="53"/>
      <c r="CF126" s="53"/>
      <c r="CG126" s="53"/>
      <c r="CH126" s="53"/>
      <c r="CI126" s="53"/>
      <c r="CJ126" s="53"/>
      <c r="CK126" s="53"/>
      <c r="CL126" s="53"/>
      <c r="CM126" s="53"/>
      <c r="CN126" s="53"/>
      <c r="CO126" s="53"/>
      <c r="CP126" s="53"/>
      <c r="CQ126" s="53"/>
      <c r="CR126" s="1"/>
      <c r="CS126" s="1"/>
      <c r="CT126" s="1"/>
      <c r="CU126" s="1"/>
    </row>
    <row r="127" spans="1:99" s="13" customFormat="1" ht="12" customHeight="1" x14ac:dyDescent="0.2">
      <c r="A127" s="65">
        <v>43906</v>
      </c>
      <c r="B127" s="1" t="s">
        <v>489</v>
      </c>
      <c r="C127" s="1" t="s">
        <v>488</v>
      </c>
      <c r="D127" s="60">
        <v>2009</v>
      </c>
      <c r="E127" s="76">
        <v>1</v>
      </c>
      <c r="F127" s="60">
        <v>215</v>
      </c>
      <c r="G127" s="62">
        <v>35.799999999999997</v>
      </c>
      <c r="H127" s="60" t="s">
        <v>491</v>
      </c>
      <c r="I127" s="60"/>
      <c r="J127" s="60" t="s">
        <v>490</v>
      </c>
      <c r="K127" s="60">
        <f>IF(J127="syllables",1,IF(J127="trigrams",2,IF(J127="strings",3,IF(J127="visual array",4,IF(J127="characters",5,IF(J127="letters",6,IF(J127="free forms",7,IF(J127="odors",8,IF(J127="words",9,IF(J127="pictures",10,IF(J127="object pictures",11,IF(J127="faces",12,IF(J127="names",13,IF(J127="idioms",14,IF(J127="grades",15,IF(J127="syllable-digit pairs",16,IF(J127="trigram-word pairs",17,IF(J127="word-digit pairs",18,IF(J127="English-Swahili pairs",19,IF(J127="spatial position",20,IF(J127="word pairs",21,IF(J127="word triads",22,IF(J127="generated words",23,IF(J127="word definition pairs",24,IF(J127="math problems",25,IF(J127="famous faces",26,IF(J127="famous names",27,IF(J127="famous voices",28,IF(J127="television programs",29,IF(J127="race horses",30,IF(J127="new vocabulary",31,IF(J127="sentences",32,IF(J127="concepts",33,IF(J127="ad slides",34,IF(J127="scenes",35,IF(J127="famous scenes",36,IF(J127="poems",37,IF(J127="walk",38,IF(J127="faces and events",39,IF(J127="events and names",40,IF(J127="flashbulb",41,IF(J127="stories",42,IF(J127="course material",43,IF(J127="autobiographical",44,IF(J127="novels",45,IF(J127="public events",46,"99"))))))))))))))))))))))))))))))))))))))))))))))</f>
        <v>19</v>
      </c>
      <c r="L127" s="60">
        <f>IF(J127="syllables",1,IF(J127="trigrams",1,IF(J127="strings",1,IF(J127="visual array",1,IF(J127="characters",1,IF(J127="letters",1,IF(J127="free forms",1,IF(J127="odors",2,IF(J127="words",2,IF(J127="pictures",2,IF(J127="object pictures",2,IF(J127="faces",2,IF(J127="names",2,IF(J127="idioms","2",IF(J127="grades",2,IF(J127="syllable-digit pairs",3,IF(J127="trigram-word pairs",3,IF(J127="word-digit pairs",3,IF(J127="English-Swahili pairs",3,IF(J127="spatial position",3,IF(J127="word pairs",4,IF(J127="word triads",4,IF(J127="generated words",4,IF(J127="word definition pairs",4,IF(J127="math problems",4,IF(J127="famous faces",4,IF(J127="famous names",4,IF(J127="famous voices",4,IF(J127="television programs",4,IF(J127="race horses",4,IF(J127="new vocabulary",4,IF(J127="sentences",5,IF(J127="concepts",5,IF(J127="ad slides",5,IF(J127="scenes",5,IF(J127="famous scenes",5,IF(J127="poems",6,IF(J127="walk",6,IF(J127="faces and events",6,IF(J127="events and names",6,IF(J127="flashbulb",7,IF(J127="stories",7,IF(J127="course material",7,IF(J127="autobiographical",7,IF(J127="novels",7,IF(J127="public events",7,"99"))))))))))))))))))))))))))))))))))))))))))))))</f>
        <v>3</v>
      </c>
      <c r="M127" s="60">
        <v>1</v>
      </c>
      <c r="N127" s="61">
        <v>3</v>
      </c>
      <c r="O127" s="60">
        <v>0</v>
      </c>
      <c r="P127" s="60"/>
      <c r="Q127" s="60" t="s">
        <v>65</v>
      </c>
      <c r="R127" s="60">
        <f>IF(Q127="Free Recall",1,IF(Q127="Cued Recall",2,IF(Q127="Recognition",3,IF(Q127="Multiple Choice",4,IF(Q127="Savings",5,IF(Q127="Stem Completion",6,IF(Q127="Fragment Completion",7,IF(Q127="anagram solution",8,IF(Q127="Matching",9,IF(Q127="Problem Solving",10,"99"))))))))))</f>
        <v>2</v>
      </c>
      <c r="S127" s="60" t="s">
        <v>15</v>
      </c>
      <c r="T127" s="60" t="s">
        <v>261</v>
      </c>
      <c r="U127" s="60">
        <f>IF(T127="within",1,0)</f>
        <v>0</v>
      </c>
      <c r="V127" s="60">
        <v>40</v>
      </c>
      <c r="W127" s="60">
        <f>F127*V127</f>
        <v>8600</v>
      </c>
      <c r="X127" s="60">
        <v>6</v>
      </c>
      <c r="Y127" s="76">
        <f>AV126</f>
        <v>300</v>
      </c>
      <c r="Z127" s="60" t="s">
        <v>476</v>
      </c>
      <c r="AA127" s="60">
        <f>60*60*24*14</f>
        <v>1209600</v>
      </c>
      <c r="AB127" s="60" t="str">
        <f>IF(AA127&lt;60,"1",IF(AA127&lt;=43200,"2",IF(AA127&lt;=777600,"3","4")))</f>
        <v>4</v>
      </c>
      <c r="AC127" s="56">
        <f>AVERAGE(AV126:DA126)</f>
        <v>403250</v>
      </c>
      <c r="AD127" s="60" t="str">
        <f>IF(AC127&lt;60,"1",IF(AC127&lt;=43200,"2",IF(AC127&lt;=777600,"3","4")))</f>
        <v>3</v>
      </c>
      <c r="AE127" s="76">
        <f>AA127-Y127</f>
        <v>1209300</v>
      </c>
      <c r="AF127" s="80">
        <f>AV127</f>
        <v>0.92177419354838697</v>
      </c>
      <c r="AG127" s="56">
        <f>((AW127-AV127)+(AX127-AW127)+(AY127-AX127)+(AZ127-AY127)+(BA127-AZ127))/5</f>
        <v>-0.12763608870967741</v>
      </c>
      <c r="AH127" s="4"/>
      <c r="AI127" s="56">
        <f>RSQ(AV127:BA127,AV126:BA126)</f>
        <v>0.85653457588850723</v>
      </c>
      <c r="AJ127" s="109">
        <f>SLOPE(AV127:BA127,AV126:BA126)</f>
        <v>-5.0362723349508582E-7</v>
      </c>
      <c r="AK127" s="56">
        <f>INTERCEPT(AV127:BA127,AV126:BA126)</f>
        <v>0.81826889212503717</v>
      </c>
      <c r="AL127" s="56">
        <f>INDEX(LINEST(LN(AV127:BA127),LN(AV126:BA126),TRUE,TRUE),3,1)</f>
        <v>0.58236917726593951</v>
      </c>
      <c r="AM127" s="56">
        <f>INDEX(LINEST(LN(AV127:BA127),LN(AV126:BA126)),1)</f>
        <v>-0.11253363439233544</v>
      </c>
      <c r="AN127" s="56">
        <f>EXP(INDEX(LINEST(LN(AV127:BA127),LN(AV126:BA126)),1,2))</f>
        <v>2.0885774429442607</v>
      </c>
      <c r="AO127" s="82">
        <f>INDEX(LINEST((AV127:BA127),LN(AV126:BA126),TRUE,TRUE),3,1)</f>
        <v>0.68368591745718788</v>
      </c>
      <c r="AP127" s="82">
        <f>INDEX(LINEST((AV127:BA127),LN(AV126:BA126)),1)</f>
        <v>-6.7368311822507992E-2</v>
      </c>
      <c r="AQ127" s="83">
        <f>INDEX(LINEST(LN(AV127:BA127),SQRT(AV126:BA126),TRUE,TRUE),3,1)</f>
        <v>0.96856163784038229</v>
      </c>
      <c r="AR127" s="116">
        <f>INDEX(LINEST(LN(AV127:BA127),SQRT((AV126:BA126))),1)</f>
        <v>-1.1472371037217898E-3</v>
      </c>
      <c r="AS127" s="84">
        <f>INDEX(LINEST(1/(AV127:BA127),1/(SQRT(AV126:BA126)),TRUE,TRUE),3,1)</f>
        <v>0.22418293805439554</v>
      </c>
      <c r="AT127" s="84">
        <f>INDEX(LINEST(1/(AV127:BA127),1/SQRT(AV126:BA126)),1)</f>
        <v>-18.934535204172214</v>
      </c>
      <c r="AU127" s="3"/>
      <c r="AV127" s="53">
        <v>0.92177419354838697</v>
      </c>
      <c r="AW127" s="53">
        <v>0.83790322580645205</v>
      </c>
      <c r="AX127" s="53">
        <v>0.68833333333333302</v>
      </c>
      <c r="AY127" s="53">
        <v>0.52155172413793105</v>
      </c>
      <c r="AZ127" s="53">
        <v>0.437931034482759</v>
      </c>
      <c r="BA127" s="53">
        <v>0.28359374999999998</v>
      </c>
      <c r="BB127" s="53"/>
      <c r="BC127" s="53"/>
      <c r="BD127" s="53"/>
      <c r="BE127" s="53"/>
      <c r="BF127" s="53"/>
      <c r="BG127" s="53"/>
      <c r="BH127" s="53"/>
      <c r="BI127" s="53"/>
      <c r="BJ127" s="53"/>
      <c r="BK127" s="53"/>
      <c r="BL127" s="53"/>
      <c r="BM127" s="53"/>
      <c r="BN127" s="53"/>
      <c r="BO127" s="53"/>
      <c r="BP127" s="53"/>
      <c r="BQ127" s="53"/>
      <c r="BR127" s="53"/>
      <c r="BS127" s="53"/>
      <c r="BT127" s="53"/>
      <c r="BU127" s="53"/>
      <c r="BV127" s="53"/>
      <c r="BW127" s="53"/>
      <c r="BX127" s="53"/>
      <c r="BY127" s="53"/>
      <c r="BZ127" s="53"/>
      <c r="CA127" s="53"/>
      <c r="CB127" s="53"/>
      <c r="CC127" s="53"/>
      <c r="CD127" s="53"/>
      <c r="CE127" s="53"/>
      <c r="CF127" s="53"/>
      <c r="CG127" s="53"/>
      <c r="CH127" s="53"/>
      <c r="CI127" s="53"/>
      <c r="CJ127" s="53"/>
      <c r="CK127" s="53"/>
      <c r="CL127" s="53"/>
      <c r="CM127" s="53"/>
      <c r="CN127" s="53"/>
      <c r="CO127" s="53"/>
      <c r="CP127" s="53"/>
      <c r="CQ127" s="53"/>
      <c r="CR127" s="1"/>
      <c r="CS127" s="1"/>
      <c r="CT127" s="1"/>
      <c r="CU127" s="1"/>
    </row>
    <row r="128" spans="1:99" s="13" customFormat="1" ht="12" customHeight="1" x14ac:dyDescent="0.2">
      <c r="A128" s="65">
        <v>43906</v>
      </c>
      <c r="B128" s="1"/>
      <c r="C128" s="1"/>
      <c r="D128" s="60"/>
      <c r="E128" s="76"/>
      <c r="F128" s="60"/>
      <c r="G128" s="62"/>
      <c r="H128" s="60"/>
      <c r="I128" s="60"/>
      <c r="J128" s="60"/>
      <c r="K128" s="64"/>
      <c r="L128" s="64"/>
      <c r="M128" s="60"/>
      <c r="N128" s="61"/>
      <c r="O128" s="60"/>
      <c r="P128" s="60"/>
      <c r="Q128" s="60"/>
      <c r="R128" s="60"/>
      <c r="S128" s="60"/>
      <c r="T128" s="60"/>
      <c r="U128" s="60"/>
      <c r="V128" s="60"/>
      <c r="W128" s="60"/>
      <c r="X128" s="60"/>
      <c r="Y128" s="76"/>
      <c r="Z128" s="60"/>
      <c r="AA128" s="60"/>
      <c r="AB128" s="60"/>
      <c r="AC128" s="56"/>
      <c r="AD128" s="60"/>
      <c r="AE128" s="60"/>
      <c r="AF128" s="80"/>
      <c r="AG128" s="56"/>
      <c r="AH128" s="4"/>
      <c r="AI128" s="56"/>
      <c r="AJ128" s="109"/>
      <c r="AK128" s="56"/>
      <c r="AL128" s="56"/>
      <c r="AM128" s="56"/>
      <c r="AN128" s="56"/>
      <c r="AO128" s="82"/>
      <c r="AP128" s="82"/>
      <c r="AQ128" s="83"/>
      <c r="AR128" s="116"/>
      <c r="AS128" s="84"/>
      <c r="AT128" s="84"/>
      <c r="AU128" s="3"/>
      <c r="AV128" s="25">
        <v>300</v>
      </c>
      <c r="AW128" s="25">
        <f>60*60*24</f>
        <v>86400</v>
      </c>
      <c r="AX128" s="25">
        <f>AW128*7</f>
        <v>604800</v>
      </c>
      <c r="AY128" s="25">
        <f>AW128*28</f>
        <v>2419200</v>
      </c>
      <c r="AZ128" s="25">
        <f>AW128*84</f>
        <v>7257600</v>
      </c>
      <c r="BA128" s="25">
        <f>AW128*168</f>
        <v>14515200</v>
      </c>
      <c r="BB128" s="53"/>
      <c r="BC128" s="53"/>
      <c r="BD128" s="53"/>
      <c r="BE128" s="53"/>
      <c r="BF128" s="53"/>
      <c r="BG128" s="53"/>
      <c r="BH128" s="53"/>
      <c r="BI128" s="53"/>
      <c r="BJ128" s="53"/>
      <c r="BK128" s="53"/>
      <c r="BL128" s="53"/>
      <c r="BM128" s="53"/>
      <c r="BN128" s="53"/>
      <c r="BO128" s="53"/>
      <c r="BP128" s="53"/>
      <c r="BQ128" s="53"/>
      <c r="BR128" s="53"/>
      <c r="BS128" s="53"/>
      <c r="BT128" s="53"/>
      <c r="BU128" s="53"/>
      <c r="BV128" s="53"/>
      <c r="BW128" s="53"/>
      <c r="BX128" s="53"/>
      <c r="BY128" s="53"/>
      <c r="BZ128" s="53"/>
      <c r="CA128" s="53"/>
      <c r="CB128" s="53"/>
      <c r="CC128" s="53"/>
      <c r="CD128" s="53"/>
      <c r="CE128" s="53"/>
      <c r="CF128" s="53"/>
      <c r="CG128" s="53"/>
      <c r="CH128" s="53"/>
      <c r="CI128" s="53"/>
      <c r="CJ128" s="53"/>
      <c r="CK128" s="53"/>
      <c r="CL128" s="53"/>
      <c r="CM128" s="53"/>
      <c r="CN128" s="53"/>
      <c r="CO128" s="53"/>
      <c r="CP128" s="53"/>
      <c r="CQ128" s="53"/>
      <c r="CR128" s="1"/>
      <c r="CS128" s="1"/>
      <c r="CT128" s="1"/>
      <c r="CU128" s="1"/>
    </row>
    <row r="129" spans="1:99" s="13" customFormat="1" ht="12" customHeight="1" x14ac:dyDescent="0.2">
      <c r="A129" s="65">
        <v>43906</v>
      </c>
      <c r="B129" s="1" t="s">
        <v>489</v>
      </c>
      <c r="C129" s="1" t="s">
        <v>488</v>
      </c>
      <c r="D129" s="60">
        <v>2009</v>
      </c>
      <c r="E129" s="76">
        <v>2</v>
      </c>
      <c r="F129" s="60">
        <v>161</v>
      </c>
      <c r="G129" s="62">
        <v>26.8</v>
      </c>
      <c r="H129" s="60" t="s">
        <v>491</v>
      </c>
      <c r="I129" s="60"/>
      <c r="J129" s="60" t="s">
        <v>475</v>
      </c>
      <c r="K129" s="60">
        <f>IF(J129="syllables",1,IF(J129="trigrams",2,IF(J129="strings",3,IF(J129="visual array",4,IF(J129="characters",5,IF(J129="letters",6,IF(J129="free forms",7,IF(J129="odors",8,IF(J129="words",9,IF(J129="pictures",10,IF(J129="object pictures",11,IF(J129="faces",12,IF(J129="names",13,IF(J129="idioms",14,IF(J129="grades",15,IF(J129="syllable-digit pairs",16,IF(J129="trigram-word pairs",17,IF(J129="word-digit pairs",18,IF(J129="English-Swahili pairs",19,IF(J129="spatial position",20,IF(J129="word pairs",21,IF(J129="word triads",22,IF(J129="generated words",23,IF(J129="word definition pairs",24,IF(J129="math problems",25,IF(J129="famous faces",26,IF(J129="famous names",27,IF(J129="famous voices",28,IF(J129="television programs",29,IF(J129="race horses",30,IF(J129="new vocabulary",31,IF(J129="sentences",32,IF(J129="concepts",33,IF(J129="ad slides",34,IF(J129="scenes",35,IF(J129="famous scenes",36,IF(J129="poems",37,IF(J129="walk",38,IF(J129="faces and events",39,IF(J129="events and names",40,IF(J129="flashbulb",41,IF(J129="stories",42,IF(J129="course material",43,IF(J129="autobiographical",44,IF(J129="novels",45,IF(J129="public events",46,"99"))))))))))))))))))))))))))))))))))))))))))))))</f>
        <v>32</v>
      </c>
      <c r="L129" s="60">
        <f>IF(J129="syllables",1,IF(J129="trigrams",1,IF(J129="strings",1,IF(J129="visual array",1,IF(J129="characters",1,IF(J129="letters",1,IF(J129="free forms",1,IF(J129="odors",2,IF(J129="words",2,IF(J129="pictures",2,IF(J129="object pictures",2,IF(J129="faces",2,IF(J129="names",2,IF(J129="idioms","2",IF(J129="grades",2,IF(J129="syllable-digit pairs",3,IF(J129="trigram-word pairs",3,IF(J129="word-digit pairs",3,IF(J129="English-Swahili pairs",3,IF(J129="spatial position",3,IF(J129="word pairs",4,IF(J129="word triads",4,IF(J129="generated words",4,IF(J129="word definition pairs",4,IF(J129="math problems",4,IF(J129="famous faces",4,IF(J129="famous names",4,IF(J129="famous voices",4,IF(J129="television programs",4,IF(J129="race horses",4,IF(J129="new vocabulary",4,IF(J129="sentences",5,IF(J129="concepts",5,IF(J129="ad slides",5,IF(J129="scenes",5,IF(J129="famous scenes",5,IF(J129="poems",6,IF(J129="walk",6,IF(J129="faces and events",6,IF(J129="events and names",6,IF(J129="flashbulb",7,IF(J129="stories",7,IF(J129="course material",7,IF(J129="autobiographical",7,IF(J129="novels",7,IF(J129="public events",7,"99"))))))))))))))))))))))))))))))))))))))))))))))</f>
        <v>5</v>
      </c>
      <c r="M129" s="60">
        <v>1</v>
      </c>
      <c r="N129" s="61">
        <v>4</v>
      </c>
      <c r="O129" s="60">
        <v>0</v>
      </c>
      <c r="P129" s="60"/>
      <c r="Q129" s="60" t="s">
        <v>65</v>
      </c>
      <c r="R129" s="60">
        <f>IF(Q129="Free Recall",1,IF(Q129="Cued Recall",2,IF(Q129="Recognition",3,IF(Q129="Multiple Choice",4,IF(Q129="Savings",5,IF(Q129="Stem Completion",6,IF(Q129="Fragment Completion",7,IF(Q129="anagram solution",8,IF(Q129="Matching",9,IF(Q129="Problem Solving",10,"99"))))))))))</f>
        <v>2</v>
      </c>
      <c r="S129" s="60" t="s">
        <v>15</v>
      </c>
      <c r="T129" s="60" t="s">
        <v>261</v>
      </c>
      <c r="U129" s="60">
        <f>IF(T129="within",1,0)</f>
        <v>0</v>
      </c>
      <c r="V129" s="60">
        <v>23</v>
      </c>
      <c r="W129" s="60">
        <f>F129*V129</f>
        <v>3703</v>
      </c>
      <c r="X129" s="60">
        <v>6</v>
      </c>
      <c r="Y129" s="76">
        <f>AV128</f>
        <v>300</v>
      </c>
      <c r="Z129" s="60" t="s">
        <v>492</v>
      </c>
      <c r="AA129" s="60">
        <f>60*60*24*168</f>
        <v>14515200</v>
      </c>
      <c r="AB129" s="60" t="str">
        <f>IF(AA129&lt;60,"1",IF(AA129&lt;=43200,"2",IF(AA129&lt;=777600,"3","4")))</f>
        <v>4</v>
      </c>
      <c r="AC129" s="56">
        <f>AVERAGE(AV128:DA128)</f>
        <v>4147250</v>
      </c>
      <c r="AD129" s="60" t="str">
        <f>IF(AC129&lt;60,"1",IF(AC129&lt;=43200,"2",IF(AC129&lt;=777600,"3","4")))</f>
        <v>4</v>
      </c>
      <c r="AE129" s="76">
        <f>AA129-Y129</f>
        <v>14514900</v>
      </c>
      <c r="AF129" s="80">
        <f>AV129</f>
        <v>0.96</v>
      </c>
      <c r="AG129" s="56">
        <f>((AW129-AV129)+(AX129-AW129)+(AY129-AX129)+(AZ129-AY129)+(BA129-AZ129))/5</f>
        <v>-0.14799999999999999</v>
      </c>
      <c r="AH129" s="4"/>
      <c r="AI129" s="56">
        <f>RSQ(AV129:BA129,AV128:BA128)</f>
        <v>0.76281084952639533</v>
      </c>
      <c r="AJ129" s="109">
        <f>SLOPE(AV129:BA129,AV128:BA128)</f>
        <v>-4.924054395557486E-8</v>
      </c>
      <c r="AK129" s="56">
        <f>INTERCEPT(AV129:BA129,AV128:BA128)</f>
        <v>0.81254617925309114</v>
      </c>
      <c r="AL129" s="56">
        <f>INDEX(LINEST(LN(AV129:BA129),LN(AV128:BA128),TRUE,TRUE),3,1)</f>
        <v>0.65039308819117259</v>
      </c>
      <c r="AM129" s="56">
        <f>INDEX(LINEST(LN(AV129:BA129),LN(AV128:BA128)),1)</f>
        <v>-0.12863423140777697</v>
      </c>
      <c r="AN129" s="56">
        <f>EXP(INDEX(LINEST(LN(AV129:BA129),LN(AV128:BA128)),1,2))</f>
        <v>2.7508650139131889</v>
      </c>
      <c r="AO129" s="82">
        <f>INDEX(LINEST((AV129:BA129),LN(AV128:BA128),TRUE,TRUE),3,1)</f>
        <v>0.72823576947956759</v>
      </c>
      <c r="AP129" s="82">
        <f>INDEX(LINEST((AV129:BA129),LN(AV128:BA128)),1)</f>
        <v>-6.9898075649523828E-2</v>
      </c>
      <c r="AQ129" s="83">
        <f>INDEX(LINEST(LN(AV129:BA129),SQRT(AV128:BA128),TRUE,TRUE),3,1)</f>
        <v>0.97778881486569702</v>
      </c>
      <c r="AR129" s="116">
        <f>INDEX(LINEST(LN(AV129:BA129),SQRT((AV128:BA128))),1)</f>
        <v>-4.2347499767166774E-4</v>
      </c>
      <c r="AS129" s="84">
        <f>INDEX(LINEST(1/(AV129:BA129),1/(SQRT(AV128:BA128)),TRUE,TRUE),3,1)</f>
        <v>0.19461314854803363</v>
      </c>
      <c r="AT129" s="84">
        <f>INDEX(LINEST(1/(AV129:BA129),1/SQRT(AV128:BA128)),1)</f>
        <v>-28.08204143124323</v>
      </c>
      <c r="AU129" s="3"/>
      <c r="AV129" s="53">
        <v>0.96</v>
      </c>
      <c r="AW129" s="53">
        <v>0.92</v>
      </c>
      <c r="AX129" s="53">
        <v>0.79</v>
      </c>
      <c r="AY129" s="53">
        <v>0.48</v>
      </c>
      <c r="AZ129" s="53">
        <v>0.28000000000000003</v>
      </c>
      <c r="BA129" s="53">
        <v>0.22</v>
      </c>
      <c r="BB129" s="53"/>
      <c r="BC129" s="53"/>
      <c r="BD129" s="53"/>
      <c r="BE129" s="53"/>
      <c r="BF129" s="53"/>
      <c r="BG129" s="53"/>
      <c r="BH129" s="53"/>
      <c r="BI129" s="53"/>
      <c r="BJ129" s="53"/>
      <c r="BK129" s="53"/>
      <c r="BL129" s="53"/>
      <c r="BM129" s="53"/>
      <c r="BN129" s="53"/>
      <c r="BO129" s="53"/>
      <c r="BP129" s="53"/>
      <c r="BQ129" s="53"/>
      <c r="BR129" s="53"/>
      <c r="BS129" s="53"/>
      <c r="BT129" s="53"/>
      <c r="BU129" s="53"/>
      <c r="BV129" s="53"/>
      <c r="BW129" s="53"/>
      <c r="BX129" s="53"/>
      <c r="BY129" s="53"/>
      <c r="BZ129" s="53"/>
      <c r="CA129" s="53"/>
      <c r="CB129" s="53"/>
      <c r="CC129" s="53"/>
      <c r="CD129" s="53"/>
      <c r="CE129" s="53"/>
      <c r="CF129" s="53"/>
      <c r="CG129" s="53"/>
      <c r="CH129" s="53"/>
      <c r="CI129" s="53"/>
      <c r="CJ129" s="53"/>
      <c r="CK129" s="53"/>
      <c r="CL129" s="53"/>
      <c r="CM129" s="53"/>
      <c r="CN129" s="53"/>
      <c r="CO129" s="53"/>
      <c r="CP129" s="53"/>
      <c r="CQ129" s="53"/>
      <c r="CR129" s="1"/>
      <c r="CS129" s="1"/>
      <c r="CT129" s="1"/>
      <c r="CU129" s="1"/>
    </row>
    <row r="130" spans="1:99" s="13" customFormat="1" ht="12" customHeight="1" x14ac:dyDescent="0.2">
      <c r="A130" s="65">
        <v>43906</v>
      </c>
      <c r="B130" s="1"/>
      <c r="C130" s="1"/>
      <c r="D130" s="60"/>
      <c r="E130" s="76"/>
      <c r="F130" s="60"/>
      <c r="G130" s="62"/>
      <c r="H130" s="60"/>
      <c r="I130" s="60"/>
      <c r="J130" s="60"/>
      <c r="K130" s="64"/>
      <c r="L130" s="64"/>
      <c r="M130" s="60"/>
      <c r="N130" s="61"/>
      <c r="O130" s="60"/>
      <c r="P130" s="60"/>
      <c r="Q130" s="60"/>
      <c r="R130" s="60"/>
      <c r="S130" s="60"/>
      <c r="T130" s="60"/>
      <c r="U130" s="60"/>
      <c r="V130" s="60"/>
      <c r="W130" s="60"/>
      <c r="X130" s="60"/>
      <c r="Y130" s="76"/>
      <c r="Z130" s="60"/>
      <c r="AA130" s="60"/>
      <c r="AB130" s="60"/>
      <c r="AC130" s="56"/>
      <c r="AD130" s="60"/>
      <c r="AE130" s="60"/>
      <c r="AF130" s="80"/>
      <c r="AG130" s="56"/>
      <c r="AH130" s="4"/>
      <c r="AI130" s="56"/>
      <c r="AJ130" s="109"/>
      <c r="AK130" s="56"/>
      <c r="AL130" s="56"/>
      <c r="AM130" s="56"/>
      <c r="AN130" s="56"/>
      <c r="AO130" s="82"/>
      <c r="AP130" s="82"/>
      <c r="AQ130" s="83"/>
      <c r="AR130" s="116"/>
      <c r="AS130" s="84"/>
      <c r="AT130" s="84"/>
      <c r="AU130" s="3"/>
      <c r="AV130" s="25">
        <v>300</v>
      </c>
      <c r="AW130" s="25">
        <f>60*60*24</f>
        <v>86400</v>
      </c>
      <c r="AX130" s="25">
        <f>AW130*7</f>
        <v>604800</v>
      </c>
      <c r="AY130" s="25">
        <f>AW130*28</f>
        <v>2419200</v>
      </c>
      <c r="AZ130" s="25">
        <f>AW130*84</f>
        <v>7257600</v>
      </c>
      <c r="BA130" s="25">
        <f>AW130*168</f>
        <v>14515200</v>
      </c>
      <c r="BB130" s="53"/>
      <c r="BC130" s="53"/>
      <c r="BD130" s="53"/>
      <c r="BE130" s="53"/>
      <c r="BF130" s="53"/>
      <c r="BG130" s="53"/>
      <c r="BH130" s="53"/>
      <c r="BI130" s="53"/>
      <c r="BJ130" s="53"/>
      <c r="BK130" s="53"/>
      <c r="BL130" s="53"/>
      <c r="BM130" s="53"/>
      <c r="BN130" s="53"/>
      <c r="BO130" s="53"/>
      <c r="BP130" s="53"/>
      <c r="BQ130" s="53"/>
      <c r="BR130" s="53"/>
      <c r="BS130" s="53"/>
      <c r="BT130" s="53"/>
      <c r="BU130" s="53"/>
      <c r="BV130" s="53"/>
      <c r="BW130" s="53"/>
      <c r="BX130" s="53"/>
      <c r="BY130" s="53"/>
      <c r="BZ130" s="53"/>
      <c r="CA130" s="53"/>
      <c r="CB130" s="53"/>
      <c r="CC130" s="53"/>
      <c r="CD130" s="53"/>
      <c r="CE130" s="53"/>
      <c r="CF130" s="53"/>
      <c r="CG130" s="53"/>
      <c r="CH130" s="53"/>
      <c r="CI130" s="53"/>
      <c r="CJ130" s="53"/>
      <c r="CK130" s="53"/>
      <c r="CL130" s="53"/>
      <c r="CM130" s="53"/>
      <c r="CN130" s="53"/>
      <c r="CO130" s="53"/>
      <c r="CP130" s="53"/>
      <c r="CQ130" s="53"/>
      <c r="CR130" s="1"/>
      <c r="CS130" s="1"/>
      <c r="CT130" s="1"/>
      <c r="CU130" s="1"/>
    </row>
    <row r="131" spans="1:99" s="13" customFormat="1" ht="12" customHeight="1" x14ac:dyDescent="0.2">
      <c r="A131" s="65">
        <v>43906</v>
      </c>
      <c r="B131" s="1" t="s">
        <v>489</v>
      </c>
      <c r="C131" s="1" t="s">
        <v>488</v>
      </c>
      <c r="D131" s="60">
        <v>2009</v>
      </c>
      <c r="E131" s="76">
        <v>2</v>
      </c>
      <c r="F131" s="60">
        <v>161</v>
      </c>
      <c r="G131" s="62">
        <v>26.8</v>
      </c>
      <c r="H131" s="60" t="s">
        <v>491</v>
      </c>
      <c r="I131" s="60"/>
      <c r="J131" s="60" t="s">
        <v>676</v>
      </c>
      <c r="K131" s="60">
        <f>IF(J131="syllables",1,IF(J131="trigrams",2,IF(J131="strings",3,IF(J131="visual array",4,IF(J131="characters",5,IF(J131="letters",6,IF(J131="free forms",7,IF(J131="odors",8,IF(J131="words",9,IF(J131="pictures",10,IF(J131="object pictures",11,IF(J131="faces",12,IF(J131="names",13,IF(J131="idioms",14,IF(J131="grades",15,IF(J131="syllable-digit pairs",16,IF(J131="trigram-word pairs",17,IF(J131="word-digit pairs",18,IF(J131="English-Swahili pairs",19,IF(J131="spatial position",20,IF(J131="word pairs",21,IF(J131="word triads",22,IF(J131="generated words",23,IF(J131="word definition pairs",24,IF(J131="math problems",25,IF(J131="famous faces",26,IF(J131="famous names",27,IF(J131="famous voices",28,IF(J131="television programs",29,IF(J131="race horses",30,IF(J131="new vocabulary",31,IF(J131="sentences",32,IF(J131="concepts",33,IF(J131="ad slides",34,IF(J131="scenes",35,IF(J131="famous scenes",36,IF(J131="poems",37,IF(J131="walk",38,IF(J131="faces and events",39,IF(J131="events and names",40,IF(J131="flashbulb",41,IF(J131="stories",42,IF(J131="course material",43,IF(J131="autobiographical",44,IF(J131="novels",45,IF(J131="public events",46,"99"))))))))))))))))))))))))))))))))))))))))))))))</f>
        <v>11</v>
      </c>
      <c r="L131" s="60">
        <f>IF(J131="syllables",1,IF(J131="trigrams",1,IF(J131="strings",1,IF(J131="visual array",1,IF(J131="characters",1,IF(J131="letters",1,IF(J131="free forms",1,IF(J131="odors",2,IF(J131="words",2,IF(J131="pictures",2,IF(J131="object pictures",2,IF(J131="faces",2,IF(J131="names",2,IF(J131="idioms","2",IF(J131="grades",2,IF(J131="syllable-digit pairs",3,IF(J131="trigram-word pairs",3,IF(J131="word-digit pairs",3,IF(J131="English-Swahili pairs",3,IF(J131="spatial position",3,IF(J131="word pairs",4,IF(J131="word triads",4,IF(J131="generated words",4,IF(J131="word definition pairs",4,IF(J131="math problems",4,IF(J131="famous faces",4,IF(J131="famous names",4,IF(J131="famous voices",4,IF(J131="television programs",4,IF(J131="race horses",4,IF(J131="new vocabulary",4,IF(J131="sentences",5,IF(J131="concepts",5,IF(J131="ad slides",5,IF(J131="scenes",5,IF(J131="famous scenes",5,IF(J131="poems",6,IF(J131="walk",6,IF(J131="faces and events",6,IF(J131="events and names",6,IF(J131="flashbulb",7,IF(J131="stories",7,IF(J131="course material",7,IF(J131="autobiographical",7,IF(J131="novels",7,IF(J131="public events",7,"99"))))))))))))))))))))))))))))))))))))))))))))))</f>
        <v>2</v>
      </c>
      <c r="M131" s="60">
        <v>1</v>
      </c>
      <c r="N131" s="61">
        <v>3</v>
      </c>
      <c r="O131" s="60">
        <v>0</v>
      </c>
      <c r="P131" s="60"/>
      <c r="Q131" s="60" t="s">
        <v>65</v>
      </c>
      <c r="R131" s="60">
        <f>IF(Q131="Free Recall",1,IF(Q131="Cued Recall",2,IF(Q131="Recognition",3,IF(Q131="Multiple Choice",4,IF(Q131="Savings",5,IF(Q131="Stem Completion",6,IF(Q131="Fragment Completion",7,IF(Q131="anagram solution",8,IF(Q131="Matching",9,IF(Q131="Problem Solving",10,"99"))))))))))</f>
        <v>2</v>
      </c>
      <c r="S131" s="60" t="s">
        <v>15</v>
      </c>
      <c r="T131" s="60" t="s">
        <v>261</v>
      </c>
      <c r="U131" s="60">
        <f>IF(T131="within",1,0)</f>
        <v>0</v>
      </c>
      <c r="V131" s="60">
        <v>23</v>
      </c>
      <c r="W131" s="60">
        <f>F131*V131</f>
        <v>3703</v>
      </c>
      <c r="X131" s="60">
        <v>6</v>
      </c>
      <c r="Y131" s="76">
        <f>AV130</f>
        <v>300</v>
      </c>
      <c r="Z131" s="60" t="s">
        <v>492</v>
      </c>
      <c r="AA131" s="60">
        <f>60*60*24*168</f>
        <v>14515200</v>
      </c>
      <c r="AB131" s="60" t="str">
        <f>IF(AA131&lt;60,"1",IF(AA131&lt;=43200,"2",IF(AA131&lt;=777600,"3","4")))</f>
        <v>4</v>
      </c>
      <c r="AC131" s="56">
        <f>AVERAGE(AV130:DA130)</f>
        <v>4147250</v>
      </c>
      <c r="AD131" s="60" t="str">
        <f>IF(AC131&lt;60,"1",IF(AC131&lt;=43200,"2",IF(AC131&lt;=777600,"3","4")))</f>
        <v>4</v>
      </c>
      <c r="AE131" s="76">
        <f>AA131-Y131</f>
        <v>14514900</v>
      </c>
      <c r="AF131" s="80">
        <f>AV131</f>
        <v>0.93</v>
      </c>
      <c r="AG131" s="56">
        <f>((AW131-AV131)+(AX131-AW131)+(AY131-AX131)+(AZ131-AY131)+(BA131-AZ131))/5</f>
        <v>-0.17400000000000002</v>
      </c>
      <c r="AH131" s="4"/>
      <c r="AI131" s="56">
        <f>RSQ(AV131:BA131,AV130:BA130)</f>
        <v>0.65040284987659547</v>
      </c>
      <c r="AJ131" s="109">
        <f>SLOPE(AV131:BA131,AV130:BA130)</f>
        <v>-5.298936292699769E-8</v>
      </c>
      <c r="AK131" s="56">
        <f>INTERCEPT(AV131:BA131,AV130:BA130)</f>
        <v>0.67642680206565775</v>
      </c>
      <c r="AL131" s="56">
        <f>INDEX(LINEST(LN(AV131:BA131),LN(AV130:BA130),TRUE,TRUE),3,1)</f>
        <v>0.67524845173194803</v>
      </c>
      <c r="AM131" s="56">
        <f>INDEX(LINEST(LN(AV131:BA131),LN(AV130:BA130)),1)</f>
        <v>-0.2416812154323445</v>
      </c>
      <c r="AN131" s="56">
        <f>EXP(INDEX(LINEST(LN(AV131:BA131),LN(AV130:BA130)),1,2))</f>
        <v>6.5559922343117218</v>
      </c>
      <c r="AO131" s="82">
        <f>INDEX(LINEST((AV131:BA131),LN(AV130:BA130),TRUE,TRUE),3,1)</f>
        <v>0.81793991554029644</v>
      </c>
      <c r="AP131" s="82">
        <f>INDEX(LINEST((AV131:BA131),LN(AV130:BA130)),1)</f>
        <v>-8.6332235433962207E-2</v>
      </c>
      <c r="AQ131" s="83">
        <f>INDEX(LINEST(LN(AV131:BA131),SQRT(AV130:BA130),TRUE,TRUE),3,1)</f>
        <v>0.97883287374835826</v>
      </c>
      <c r="AR131" s="116">
        <f>INDEX(LINEST(LN(AV131:BA131),SQRT((AV130:BA130))),1)</f>
        <v>-7.8127156057026278E-4</v>
      </c>
      <c r="AS131" s="84">
        <f>INDEX(LINEST(1/(AV131:BA131),1/(SQRT(AV130:BA130)),TRUE,TRUE),3,1)</f>
        <v>0.1616311573122782</v>
      </c>
      <c r="AT131" s="84">
        <f>INDEX(LINEST(1/(AV131:BA131),1/SQRT(AV130:BA130)),1)</f>
        <v>-112.54390059434245</v>
      </c>
      <c r="AU131" s="3"/>
      <c r="AV131" s="53">
        <v>0.93</v>
      </c>
      <c r="AW131" s="53">
        <v>0.84</v>
      </c>
      <c r="AX131" s="53">
        <v>0.56999999999999995</v>
      </c>
      <c r="AY131" s="53">
        <v>0.25</v>
      </c>
      <c r="AZ131" s="53">
        <v>0.09</v>
      </c>
      <c r="BA131" s="53">
        <v>0.06</v>
      </c>
      <c r="BB131" s="53"/>
      <c r="BC131" s="53"/>
      <c r="BD131" s="53"/>
      <c r="BE131" s="53"/>
      <c r="BF131" s="53"/>
      <c r="BG131" s="53"/>
      <c r="BH131" s="53"/>
      <c r="BI131" s="53"/>
      <c r="BJ131" s="53"/>
      <c r="BK131" s="53"/>
      <c r="BL131" s="53"/>
      <c r="BM131" s="53"/>
      <c r="BN131" s="53"/>
      <c r="BO131" s="53"/>
      <c r="BP131" s="53"/>
      <c r="BQ131" s="53"/>
      <c r="BR131" s="53"/>
      <c r="BS131" s="53"/>
      <c r="BT131" s="53"/>
      <c r="BU131" s="53"/>
      <c r="BV131" s="53"/>
      <c r="BW131" s="53"/>
      <c r="BX131" s="53"/>
      <c r="BY131" s="53"/>
      <c r="BZ131" s="53"/>
      <c r="CA131" s="53"/>
      <c r="CB131" s="53"/>
      <c r="CC131" s="53"/>
      <c r="CD131" s="53"/>
      <c r="CE131" s="53"/>
      <c r="CF131" s="53"/>
      <c r="CG131" s="53"/>
      <c r="CH131" s="53"/>
      <c r="CI131" s="53"/>
      <c r="CJ131" s="53"/>
      <c r="CK131" s="53"/>
      <c r="CL131" s="53"/>
      <c r="CM131" s="53"/>
      <c r="CN131" s="53"/>
      <c r="CO131" s="53"/>
      <c r="CP131" s="53"/>
      <c r="CQ131" s="53"/>
      <c r="CR131" s="1"/>
      <c r="CS131" s="1"/>
      <c r="CT131" s="1"/>
      <c r="CU131" s="1"/>
    </row>
    <row r="132" spans="1:99" s="13" customFormat="1" ht="12" customHeight="1" x14ac:dyDescent="0.2">
      <c r="A132" s="68">
        <v>43895</v>
      </c>
      <c r="B132" s="70"/>
      <c r="C132" s="70"/>
      <c r="D132" s="69"/>
      <c r="E132" s="87"/>
      <c r="F132" s="69"/>
      <c r="G132" s="69"/>
      <c r="H132" s="69"/>
      <c r="I132" s="69"/>
      <c r="J132" s="69"/>
      <c r="K132" s="107"/>
      <c r="L132" s="107"/>
      <c r="M132" s="69"/>
      <c r="N132" s="92"/>
      <c r="O132" s="69"/>
      <c r="P132" s="69"/>
      <c r="Q132" s="69"/>
      <c r="R132" s="69"/>
      <c r="S132" s="69"/>
      <c r="T132" s="92"/>
      <c r="U132" s="69"/>
      <c r="V132" s="92"/>
      <c r="W132" s="69"/>
      <c r="X132" s="69"/>
      <c r="Y132" s="87"/>
      <c r="Z132" s="69"/>
      <c r="AA132" s="69"/>
      <c r="AB132" s="69"/>
      <c r="AC132" s="72"/>
      <c r="AD132" s="69"/>
      <c r="AE132" s="69"/>
      <c r="AF132" s="88"/>
      <c r="AG132" s="72"/>
      <c r="AH132" s="4"/>
      <c r="AI132" s="72"/>
      <c r="AJ132" s="110"/>
      <c r="AK132" s="72"/>
      <c r="AL132" s="72"/>
      <c r="AM132" s="72"/>
      <c r="AN132" s="72"/>
      <c r="AO132" s="89"/>
      <c r="AP132" s="89"/>
      <c r="AQ132" s="90"/>
      <c r="AR132" s="117"/>
      <c r="AS132" s="91"/>
      <c r="AT132" s="91"/>
      <c r="AU132" s="3"/>
      <c r="AV132" s="71">
        <v>157680000</v>
      </c>
      <c r="AW132" s="71">
        <v>473040000</v>
      </c>
      <c r="AX132" s="71">
        <v>788400000</v>
      </c>
      <c r="AY132" s="71">
        <v>1103760000</v>
      </c>
      <c r="AZ132" s="71">
        <v>1419120000</v>
      </c>
      <c r="BA132" s="53"/>
      <c r="BB132" s="53"/>
      <c r="BC132" s="53"/>
      <c r="BD132" s="53"/>
      <c r="BE132" s="53"/>
      <c r="BF132" s="53"/>
      <c r="BG132" s="53"/>
      <c r="BH132" s="53"/>
      <c r="BI132" s="53"/>
      <c r="BJ132" s="53"/>
      <c r="BK132" s="53"/>
      <c r="BL132" s="53"/>
      <c r="BM132" s="53"/>
      <c r="BN132" s="53"/>
      <c r="BO132" s="53"/>
      <c r="BP132" s="53"/>
      <c r="BQ132" s="53"/>
      <c r="BR132" s="53"/>
      <c r="BS132" s="53"/>
      <c r="BT132" s="53"/>
      <c r="BU132" s="53"/>
      <c r="BV132" s="53"/>
      <c r="BW132" s="53"/>
      <c r="BX132" s="53"/>
      <c r="BY132" s="53"/>
      <c r="BZ132" s="53"/>
      <c r="CA132" s="53"/>
      <c r="CB132" s="53"/>
      <c r="CC132" s="53"/>
      <c r="CD132" s="53"/>
      <c r="CE132" s="53"/>
      <c r="CF132" s="53"/>
      <c r="CG132" s="53"/>
      <c r="CH132" s="53"/>
      <c r="CI132" s="53"/>
      <c r="CJ132" s="53"/>
      <c r="CK132" s="53"/>
      <c r="CL132" s="53"/>
      <c r="CM132" s="53"/>
      <c r="CN132" s="53"/>
      <c r="CO132" s="53"/>
      <c r="CP132" s="53"/>
      <c r="CQ132" s="53"/>
      <c r="CR132" s="1"/>
      <c r="CS132" s="1"/>
      <c r="CT132" s="1"/>
      <c r="CU132" s="1"/>
    </row>
    <row r="133" spans="1:99" s="13" customFormat="1" ht="12" customHeight="1" x14ac:dyDescent="0.2">
      <c r="A133" s="68">
        <v>43895</v>
      </c>
      <c r="B133" s="70" t="s">
        <v>339</v>
      </c>
      <c r="C133" s="70" t="s">
        <v>54</v>
      </c>
      <c r="D133" s="69">
        <v>1983</v>
      </c>
      <c r="E133" s="87">
        <v>1</v>
      </c>
      <c r="F133" s="69">
        <v>10</v>
      </c>
      <c r="G133" s="69">
        <v>10</v>
      </c>
      <c r="H133" s="69" t="s">
        <v>232</v>
      </c>
      <c r="I133" s="69" t="s">
        <v>330</v>
      </c>
      <c r="J133" s="69" t="s">
        <v>342</v>
      </c>
      <c r="K133" s="69">
        <f>IF(J133="syllables",1,IF(J133="trigrams",2,IF(J133="strings",3,IF(J133="visual array",4,IF(J133="characters",5,IF(J133="letters",6,IF(J133="free forms",7,IF(J133="odors",8,IF(J133="words",9,IF(J133="pictures",10,IF(J133="object pictures",11,IF(J133="faces",12,IF(J133="names",13,IF(J133="idioms",14,IF(J133="grades",15,IF(J133="syllable-digit pairs",16,IF(J133="trigram-word pairs",17,IF(J133="word-digit pairs",18,IF(J133="English-Swahili pairs",19,IF(J133="spatial position",20,IF(J133="word pairs",21,IF(J133="word triads",22,IF(J133="generated words",23,IF(J133="word definition pairs",24,IF(J133="math problems",25,IF(J133="famous faces",26,IF(J133="famous names",27,IF(J133="famous voices",28,IF(J133="television programs",29,IF(J133="race horses",30,IF(J133="new vocabulary",31,IF(J133="sentences",32,IF(J133="concepts",33,IF(J133="ad slides",34,IF(J133="scenes",35,IF(J133="famous scenes",36,IF(J133="poems",37,IF(J133="walk",38,IF(J133="faces and events",39,IF(J133="events and names",40,IF(J133="flashbulb",41,IF(J133="stories",42,IF(J133="course material",43,IF(J133="autobiographical",44,IF(J133="novels",45,IF(J133="public events",46,"99"))))))))))))))))))))))))))))))))))))))))))))))</f>
        <v>26</v>
      </c>
      <c r="L133" s="69">
        <f>IF(J133="syllables",1,IF(J133="trigrams",1,IF(J133="strings",1,IF(J133="visual array",1,IF(J133="characters",1,IF(J133="letters",1,IF(J133="free forms",1,IF(J133="odors",2,IF(J133="words",2,IF(J133="pictures",2,IF(J133="object pictures",2,IF(J133="faces",2,IF(J133="names",2,IF(J133="idioms","2",IF(J133="grades",2,IF(J133="syllable-digit pairs",3,IF(J133="trigram-word pairs",3,IF(J133="word-digit pairs",3,IF(J133="English-Swahili pairs",3,IF(J133="spatial position",3,IF(J133="word pairs",4,IF(J133="word triads",4,IF(J133="generated words",4,IF(J133="word definition pairs",4,IF(J133="math problems",4,IF(J133="famous faces",4,IF(J133="famous names",4,IF(J133="famous voices",4,IF(J133="television programs",4,IF(J133="race horses",4,IF(J133="new vocabulary",4,IF(J133="sentences",5,IF(J133="concepts",5,IF(J133="ad slides",5,IF(J133="scenes",5,IF(J133="famous scenes",5,IF(J133="poems",6,IF(J133="walk",6,IF(J133="faces and events",6,IF(J133="events and names",6,IF(J133="flashbulb",7,IF(J133="stories",7,IF(J133="course material",7,IF(J133="autobiographical",7,IF(J133="novels",7,IF(J133="public events",7,"99"))))))))))))))))))))))))))))))))))))))))))))))</f>
        <v>4</v>
      </c>
      <c r="M133" s="99">
        <v>1</v>
      </c>
      <c r="N133" s="92">
        <v>3</v>
      </c>
      <c r="O133" s="99">
        <v>0</v>
      </c>
      <c r="P133" s="69"/>
      <c r="Q133" s="99" t="s">
        <v>34</v>
      </c>
      <c r="R133" s="69">
        <f>IF(Q133="Free Recall",1,IF(Q133="Cued Recall",2,IF(Q133="Recognition",3,IF(Q133="Multiple Choice",4,IF(Q133="Savings",5,IF(Q133="Stem Completion",6,IF(Q133="Fragment Completion",7,IF(Q133="anagram solution",8,IF(Q133="Matching",9,IF(Q133="Problem Solving",10,"99"))))))))))</f>
        <v>3</v>
      </c>
      <c r="S133" s="69" t="s">
        <v>15</v>
      </c>
      <c r="T133" s="92" t="s">
        <v>581</v>
      </c>
      <c r="U133" s="69">
        <f>IF(T133="within",1,0)</f>
        <v>1</v>
      </c>
      <c r="V133" s="92">
        <v>132</v>
      </c>
      <c r="W133" s="69">
        <f>F133*V133</f>
        <v>1320</v>
      </c>
      <c r="X133" s="69">
        <v>5</v>
      </c>
      <c r="Y133" s="87">
        <f>AV132</f>
        <v>157680000</v>
      </c>
      <c r="Z133" s="69" t="s">
        <v>373</v>
      </c>
      <c r="AA133" s="69">
        <f>45*365*24*60*60</f>
        <v>1419120000</v>
      </c>
      <c r="AB133" s="69" t="str">
        <f>IF(AA133&lt;60,"1",IF(AA133&lt;=43200,"2",IF(AA133&lt;=777600,"3","4")))</f>
        <v>4</v>
      </c>
      <c r="AC133" s="72">
        <f>AVERAGE(AV132:DA132)</f>
        <v>788400000</v>
      </c>
      <c r="AD133" s="69" t="str">
        <f>IF(AC133&lt;60,"1",IF(AC133&lt;=43200,"2",IF(AC133&lt;=777600,"3","4")))</f>
        <v>4</v>
      </c>
      <c r="AE133" s="87">
        <f>AA133-Y133</f>
        <v>1261440000</v>
      </c>
      <c r="AF133" s="88">
        <f>AV133</f>
        <v>0.79032258064516125</v>
      </c>
      <c r="AG133" s="93">
        <f>((AW133-AV133)+(AX133-AW133)+(AY133-AX133)+(AZ133-AY133))/4</f>
        <v>-3.7030941408821572E-3</v>
      </c>
      <c r="AH133" s="4"/>
      <c r="AI133" s="72">
        <f>RSQ(AV133:AZ133,AV132:AZ132)</f>
        <v>0.30255908766880374</v>
      </c>
      <c r="AJ133" s="110">
        <f>SLOPE(AV133:AZ133,AV132:AZ132)</f>
        <v>-4.1826985009757801E-11</v>
      </c>
      <c r="AK133" s="72">
        <f>INTERCEPT(AV133:AZ133,AV132:AZ132)</f>
        <v>0.81188897235945856</v>
      </c>
      <c r="AL133" s="72">
        <f>INDEX(LINEST(LN(AV133:AZ133),LN(AV132:AZ132),TRUE,TRUE),3,1)</f>
        <v>0.21939093081884997</v>
      </c>
      <c r="AM133" s="72">
        <f>INDEX(LINEST(LN(AV133:AZ133),LN(AV132:AZ132)),1)</f>
        <v>-2.6747660098469152E-2</v>
      </c>
      <c r="AN133" s="72">
        <f>EXP(INDEX(LINEST(LN(AV133:AZ133),LN(AV132:AZ132)),1,2))</f>
        <v>1.3373793676793584</v>
      </c>
      <c r="AO133" s="89">
        <f>INDEX(LINEST((AV133:AZ133),LN(AV132:AZ132),TRUE,TRUE),3,1)</f>
        <v>0.22023724423914182</v>
      </c>
      <c r="AP133" s="89">
        <f>INDEX(LINEST((AV133:AZ133),LN(AV132:AZ132)),1)</f>
        <v>-2.0465530274001848E-2</v>
      </c>
      <c r="AQ133" s="90">
        <f>INDEX(LINEST(LN(AV133:AZ133),SQRT(AV132:AZ132),TRUE,TRUE),3,1)</f>
        <v>0.27137636449008401</v>
      </c>
      <c r="AR133" s="117">
        <f>INDEX(LINEST(LN(AV133:AZ133),SQRT((AV132:AZ132))),1)</f>
        <v>-2.6216859755243383E-6</v>
      </c>
      <c r="AS133" s="91">
        <f>INDEX(LINEST(1/(AV133:AZ133),1/(SQRT(AV132:AZ132)),TRUE,TRUE),3,1)</f>
        <v>0.16013339106755831</v>
      </c>
      <c r="AT133" s="91">
        <f>INDEX(LINEST(1/(AV133:AZ133),1/SQRT(AV132:AZ132)),1)</f>
        <v>-1214.8265019391008</v>
      </c>
      <c r="AU133" s="3"/>
      <c r="AV133" s="73">
        <v>0.79032258064516125</v>
      </c>
      <c r="AW133" s="73">
        <v>0.81967213114754101</v>
      </c>
      <c r="AX133" s="73">
        <v>0.79166666666666663</v>
      </c>
      <c r="AY133" s="73">
        <v>0.71739130434782605</v>
      </c>
      <c r="AZ133" s="73">
        <v>0.77551020408163263</v>
      </c>
      <c r="BA133" s="53"/>
      <c r="BB133" s="53"/>
      <c r="BC133" s="53"/>
      <c r="BD133" s="53"/>
      <c r="BE133" s="53"/>
      <c r="BF133" s="53"/>
      <c r="BG133" s="53"/>
      <c r="BH133" s="53"/>
      <c r="BI133" s="53"/>
      <c r="BJ133" s="53"/>
      <c r="BK133" s="53"/>
      <c r="BL133" s="53"/>
      <c r="BM133" s="53"/>
      <c r="BN133" s="53"/>
      <c r="BO133" s="53"/>
      <c r="BP133" s="53"/>
      <c r="BQ133" s="53"/>
      <c r="BR133" s="53"/>
      <c r="BS133" s="53"/>
      <c r="BT133" s="53"/>
      <c r="BU133" s="53"/>
      <c r="BV133" s="53"/>
      <c r="BW133" s="53"/>
      <c r="BX133" s="53"/>
      <c r="BY133" s="53"/>
      <c r="BZ133" s="53"/>
      <c r="CA133" s="53"/>
      <c r="CB133" s="53"/>
      <c r="CC133" s="53"/>
      <c r="CD133" s="53"/>
      <c r="CE133" s="53"/>
      <c r="CF133" s="53"/>
      <c r="CG133" s="53"/>
      <c r="CH133" s="53"/>
      <c r="CI133" s="53"/>
      <c r="CJ133" s="53"/>
      <c r="CK133" s="53"/>
      <c r="CL133" s="53"/>
      <c r="CM133" s="53"/>
      <c r="CN133" s="53"/>
      <c r="CO133" s="53"/>
      <c r="CP133" s="53"/>
      <c r="CQ133" s="53"/>
      <c r="CR133" s="1"/>
      <c r="CS133" s="1"/>
      <c r="CT133" s="1"/>
      <c r="CU133" s="1"/>
    </row>
    <row r="134" spans="1:99" s="13" customFormat="1" ht="12" customHeight="1" x14ac:dyDescent="0.2">
      <c r="A134" s="68">
        <v>43895</v>
      </c>
      <c r="B134" s="70"/>
      <c r="C134" s="70"/>
      <c r="D134" s="69"/>
      <c r="E134" s="87"/>
      <c r="F134" s="69"/>
      <c r="G134" s="69"/>
      <c r="H134" s="69"/>
      <c r="I134" s="69"/>
      <c r="J134" s="69"/>
      <c r="K134" s="107"/>
      <c r="L134" s="107"/>
      <c r="M134" s="69"/>
      <c r="N134" s="86"/>
      <c r="O134" s="69"/>
      <c r="P134" s="69"/>
      <c r="Q134" s="69"/>
      <c r="R134" s="69"/>
      <c r="S134" s="69"/>
      <c r="T134" s="69"/>
      <c r="U134" s="69"/>
      <c r="V134" s="69"/>
      <c r="W134" s="69"/>
      <c r="X134" s="69"/>
      <c r="Y134" s="87"/>
      <c r="Z134" s="69"/>
      <c r="AA134" s="69"/>
      <c r="AB134" s="69"/>
      <c r="AC134" s="72"/>
      <c r="AD134" s="69"/>
      <c r="AE134" s="69"/>
      <c r="AF134" s="88"/>
      <c r="AG134" s="72"/>
      <c r="AH134" s="4"/>
      <c r="AI134" s="72"/>
      <c r="AJ134" s="110"/>
      <c r="AK134" s="72"/>
      <c r="AL134" s="72"/>
      <c r="AM134" s="72"/>
      <c r="AN134" s="72"/>
      <c r="AO134" s="89"/>
      <c r="AP134" s="89"/>
      <c r="AQ134" s="90"/>
      <c r="AR134" s="117"/>
      <c r="AS134" s="91"/>
      <c r="AT134" s="91"/>
      <c r="AU134" s="3"/>
      <c r="AV134" s="71">
        <v>157680000</v>
      </c>
      <c r="AW134" s="71">
        <v>473040000</v>
      </c>
      <c r="AX134" s="71">
        <v>788400000</v>
      </c>
      <c r="AY134" s="71">
        <v>1103760000</v>
      </c>
      <c r="AZ134" s="73"/>
      <c r="BA134" s="53"/>
      <c r="BB134" s="53"/>
      <c r="BC134" s="53"/>
      <c r="BD134" s="53"/>
      <c r="BE134" s="53"/>
      <c r="BF134" s="53"/>
      <c r="BG134" s="53"/>
      <c r="BH134" s="53"/>
      <c r="BI134" s="53"/>
      <c r="BJ134" s="53"/>
      <c r="BK134" s="53"/>
      <c r="BL134" s="53"/>
      <c r="BM134" s="53"/>
      <c r="BN134" s="53"/>
      <c r="BO134" s="53"/>
      <c r="BP134" s="53"/>
      <c r="BQ134" s="53"/>
      <c r="BR134" s="53"/>
      <c r="BS134" s="53"/>
      <c r="BT134" s="53"/>
      <c r="BU134" s="53"/>
      <c r="BV134" s="53"/>
      <c r="BW134" s="53"/>
      <c r="BX134" s="53"/>
      <c r="BY134" s="53"/>
      <c r="BZ134" s="53"/>
      <c r="CA134" s="53"/>
      <c r="CB134" s="53"/>
      <c r="CC134" s="53"/>
      <c r="CD134" s="53"/>
      <c r="CE134" s="53"/>
      <c r="CF134" s="53"/>
      <c r="CG134" s="53"/>
      <c r="CH134" s="53"/>
      <c r="CI134" s="53"/>
      <c r="CJ134" s="53"/>
      <c r="CK134" s="53"/>
      <c r="CL134" s="53"/>
      <c r="CM134" s="53"/>
      <c r="CN134" s="53"/>
      <c r="CO134" s="53"/>
      <c r="CP134" s="53"/>
      <c r="CQ134" s="53"/>
      <c r="CR134" s="1"/>
      <c r="CS134" s="1"/>
      <c r="CT134" s="1"/>
      <c r="CU134" s="1"/>
    </row>
    <row r="135" spans="1:99" s="13" customFormat="1" ht="12" customHeight="1" x14ac:dyDescent="0.2">
      <c r="A135" s="68">
        <v>43895</v>
      </c>
      <c r="B135" s="70" t="s">
        <v>343</v>
      </c>
      <c r="C135" s="70" t="s">
        <v>344</v>
      </c>
      <c r="D135" s="69">
        <v>1981</v>
      </c>
      <c r="E135" s="105">
        <v>1</v>
      </c>
      <c r="F135" s="69">
        <v>28</v>
      </c>
      <c r="G135" s="69">
        <v>28</v>
      </c>
      <c r="H135" s="69" t="s">
        <v>41</v>
      </c>
      <c r="I135" s="69" t="s">
        <v>330</v>
      </c>
      <c r="J135" s="69" t="s">
        <v>340</v>
      </c>
      <c r="K135" s="69">
        <f>IF(J135="syllables",1,IF(J135="trigrams",2,IF(J135="strings",3,IF(J135="visual array",4,IF(J135="characters",5,IF(J135="letters",6,IF(J135="free forms",7,IF(J135="odors",8,IF(J135="words",9,IF(J135="pictures",10,IF(J135="object pictures",11,IF(J135="faces",12,IF(J135="names",13,IF(J135="idioms",14,IF(J135="grades",15,IF(J135="syllable-digit pairs",16,IF(J135="trigram-word pairs",17,IF(J135="word-digit pairs",18,IF(J135="English-Swahili pairs",19,IF(J135="spatial position",20,IF(J135="word pairs",21,IF(J135="word triads",22,IF(J135="generated words",23,IF(J135="word definition pairs",24,IF(J135="math problems",25,IF(J135="famous faces",26,IF(J135="famous names",27,IF(J135="famous voices",28,IF(J135="television programs",29,IF(J135="race horses",30,IF(J135="new vocabulary",31,IF(J135="sentences",32,IF(J135="concepts",33,IF(J135="ad slides",34,IF(J135="scenes",35,IF(J135="famous scenes",36,IF(J135="poems",37,IF(J135="walk",38,IF(J135="faces and events",39,IF(J135="events and names",40,IF(J135="flashbulb",41,IF(J135="stories",42,IF(J135="course material",43,IF(J135="autobiographical",44,IF(J135="novels",45,IF(J135="public events",46,"99"))))))))))))))))))))))))))))))))))))))))))))))</f>
        <v>46</v>
      </c>
      <c r="L135" s="69">
        <f>IF(J135="syllables",1,IF(J135="trigrams",1,IF(J135="strings",1,IF(J135="visual array",1,IF(J135="characters",1,IF(J135="letters",1,IF(J135="free forms",1,IF(J135="odors",2,IF(J135="words",2,IF(J135="pictures",2,IF(J135="object pictures",2,IF(J135="faces",2,IF(J135="names",2,IF(J135="idioms","2",IF(J135="grades",2,IF(J135="syllable-digit pairs",3,IF(J135="trigram-word pairs",3,IF(J135="word-digit pairs",3,IF(J135="English-Swahili pairs",3,IF(J135="spatial position",3,IF(J135="word pairs",4,IF(J135="word triads",4,IF(J135="generated words",4,IF(J135="word definition pairs",4,IF(J135="math problems",4,IF(J135="famous faces",4,IF(J135="famous names",4,IF(J135="famous voices",4,IF(J135="television programs",4,IF(J135="race horses",4,IF(J135="new vocabulary",4,IF(J135="sentences",5,IF(J135="concepts",5,IF(J135="ad slides",5,IF(J135="scenes",5,IF(J135="famous scenes",5,IF(J135="poems",6,IF(J135="walk",6,IF(J135="faces and events",6,IF(J135="events and names",6,IF(J135="flashbulb",7,IF(J135="stories",7,IF(J135="course material",7,IF(J135="autobiographical",7,IF(J135="novels",7,IF(J135="public events",7,"99"))))))))))))))))))))))))))))))))))))))))))))))</f>
        <v>7</v>
      </c>
      <c r="M135" s="69">
        <v>1</v>
      </c>
      <c r="N135" s="86">
        <v>4</v>
      </c>
      <c r="O135" s="69">
        <v>0</v>
      </c>
      <c r="P135" s="69"/>
      <c r="Q135" s="69" t="s">
        <v>34</v>
      </c>
      <c r="R135" s="69">
        <f>IF(Q135="Free Recall",1,IF(Q135="Cued Recall",2,IF(Q135="Recognition",3,IF(Q135="Multiple Choice",4,IF(Q135="Savings",5,IF(Q135="Stem Completion",6,IF(Q135="Fragment Completion",7,IF(Q135="anagram solution",8,IF(Q135="Matching",9,IF(Q135="Problem Solving",10,"99"))))))))))</f>
        <v>3</v>
      </c>
      <c r="S135" s="92" t="s">
        <v>15</v>
      </c>
      <c r="T135" s="92" t="s">
        <v>581</v>
      </c>
      <c r="U135" s="69">
        <f>IF(T135="within",1,0)</f>
        <v>1</v>
      </c>
      <c r="V135" s="92">
        <v>88</v>
      </c>
      <c r="W135" s="69">
        <f>F135*V135</f>
        <v>2464</v>
      </c>
      <c r="X135" s="69">
        <v>4</v>
      </c>
      <c r="Y135" s="87">
        <f>AV134</f>
        <v>157680000</v>
      </c>
      <c r="Z135" s="92" t="s">
        <v>375</v>
      </c>
      <c r="AA135" s="69">
        <f>35*365*24*60*60</f>
        <v>1103760000</v>
      </c>
      <c r="AB135" s="69" t="str">
        <f>IF(AA135&lt;60,"1",IF(AA135&lt;=43200,"2",IF(AA135&lt;=777600,"3","4")))</f>
        <v>4</v>
      </c>
      <c r="AC135" s="72">
        <f>AVERAGE(AV134:DA134)</f>
        <v>630720000</v>
      </c>
      <c r="AD135" s="69" t="str">
        <f>IF(AC135&lt;60,"1",IF(AC135&lt;=43200,"2",IF(AC135&lt;=777600,"3","4")))</f>
        <v>4</v>
      </c>
      <c r="AE135" s="87">
        <f>AA135-Y135</f>
        <v>946080000</v>
      </c>
      <c r="AF135" s="88">
        <f>AV135</f>
        <v>0.90526315789473688</v>
      </c>
      <c r="AG135" s="72">
        <f>((AW135-AV135)+(AX135-AW135)+(AY135-AX135))/3</f>
        <v>-5.508771929824563E-2</v>
      </c>
      <c r="AH135" s="4"/>
      <c r="AI135" s="72">
        <f>RSQ(AV135:AY135,AV134:AY134)</f>
        <v>0.92109515417554022</v>
      </c>
      <c r="AJ135" s="110">
        <f>SLOPE(AV135:AY135,AV134:AY134)</f>
        <v>-1.6503770720826679E-10</v>
      </c>
      <c r="AK135" s="72">
        <f>INTERCEPT(AV135:AY135,AV134:AY134)</f>
        <v>0.91308616606829118</v>
      </c>
      <c r="AL135" s="72">
        <f>INDEX(LINEST(LN(AV135:AY135),LN(AV134:AY134),TRUE,TRUE),3,1)</f>
        <v>0.98561329669187936</v>
      </c>
      <c r="AM135" s="72">
        <f>INDEX(LINEST(LN(AV135:AY135),LN(AV134:AY134)),1)</f>
        <v>-9.9130471757127095E-2</v>
      </c>
      <c r="AN135" s="72">
        <f>EXP(INDEX(LINEST(LN(AV135:AY135),LN(AV134:AY134)),1,2))</f>
        <v>5.8816071037444573</v>
      </c>
      <c r="AO135" s="89">
        <f>INDEX(LINEST((AV135:AY135),LN(AV134:AY134),TRUE,TRUE),3,1)</f>
        <v>0.98775087632320036</v>
      </c>
      <c r="AP135" s="89">
        <f>INDEX(LINEST((AV135:AY135),LN(AV134:AY134)),1)</f>
        <v>-8.1831325989021403E-2</v>
      </c>
      <c r="AQ135" s="90">
        <f>INDEX(LINEST(LN(AV135:AY135),SQRT(AV134:AY134),TRUE,TRUE),3,1)</f>
        <v>0.97563957434515991</v>
      </c>
      <c r="AR135" s="117">
        <f>INDEX(LINEST(LN(AV135:AY135),SQRT((AV134:AY134))),1)</f>
        <v>-9.4220402674466619E-6</v>
      </c>
      <c r="AS135" s="91">
        <f>INDEX(LINEST(1/(AV135:AY135),1/(SQRT(AV134:AY134)),TRUE,TRUE),3,1)</f>
        <v>0.95492937004734824</v>
      </c>
      <c r="AT135" s="91">
        <f>INDEX(LINEST(1/(AV135:AY135),1/SQRT(AV134:AY134)),1)</f>
        <v>-4550.7773959199067</v>
      </c>
      <c r="AU135" s="3"/>
      <c r="AV135" s="95">
        <v>0.90526315789473688</v>
      </c>
      <c r="AW135" s="95">
        <v>0.80769230769230771</v>
      </c>
      <c r="AX135" s="95">
        <v>0.78301886792452824</v>
      </c>
      <c r="AY135" s="95">
        <v>0.74</v>
      </c>
      <c r="AZ135" s="73"/>
      <c r="BA135" s="53"/>
      <c r="BB135" s="53"/>
      <c r="BC135" s="53"/>
      <c r="BD135" s="53"/>
      <c r="BE135" s="53"/>
      <c r="BF135" s="53"/>
      <c r="BG135" s="53"/>
      <c r="BH135" s="53"/>
      <c r="BI135" s="53"/>
      <c r="BJ135" s="53"/>
      <c r="BK135" s="53"/>
      <c r="BL135" s="53"/>
      <c r="BM135" s="53"/>
      <c r="BN135" s="53"/>
      <c r="BO135" s="53"/>
      <c r="BP135" s="53"/>
      <c r="BQ135" s="53"/>
      <c r="BR135" s="53"/>
      <c r="BS135" s="53"/>
      <c r="BT135" s="53"/>
      <c r="BU135" s="53"/>
      <c r="BV135" s="53"/>
      <c r="BW135" s="53"/>
      <c r="BX135" s="53"/>
      <c r="BY135" s="53"/>
      <c r="BZ135" s="53"/>
      <c r="CA135" s="53"/>
      <c r="CB135" s="53"/>
      <c r="CC135" s="53"/>
      <c r="CD135" s="53"/>
      <c r="CE135" s="53"/>
      <c r="CF135" s="53"/>
      <c r="CG135" s="53"/>
      <c r="CH135" s="53"/>
      <c r="CI135" s="53"/>
      <c r="CJ135" s="53"/>
      <c r="CK135" s="53"/>
      <c r="CL135" s="53"/>
      <c r="CM135" s="53"/>
      <c r="CN135" s="53"/>
      <c r="CO135" s="53"/>
      <c r="CP135" s="53"/>
      <c r="CQ135" s="53"/>
      <c r="CR135" s="1"/>
      <c r="CS135" s="1"/>
      <c r="CT135" s="1"/>
      <c r="CU135" s="1"/>
    </row>
    <row r="136" spans="1:99" s="13" customFormat="1" ht="12" customHeight="1" x14ac:dyDescent="0.2">
      <c r="A136" s="68">
        <v>43895</v>
      </c>
      <c r="B136" s="70"/>
      <c r="C136" s="70"/>
      <c r="D136" s="69"/>
      <c r="E136" s="87"/>
      <c r="F136" s="69"/>
      <c r="G136" s="69"/>
      <c r="H136" s="69"/>
      <c r="I136" s="69"/>
      <c r="J136" s="69"/>
      <c r="K136" s="107"/>
      <c r="L136" s="107"/>
      <c r="M136" s="69"/>
      <c r="N136" s="86"/>
      <c r="O136" s="69"/>
      <c r="P136" s="69"/>
      <c r="Q136" s="69"/>
      <c r="R136" s="69"/>
      <c r="S136" s="69"/>
      <c r="T136" s="69"/>
      <c r="U136" s="69"/>
      <c r="V136" s="69"/>
      <c r="W136" s="69"/>
      <c r="X136" s="69"/>
      <c r="Y136" s="87"/>
      <c r="Z136" s="69"/>
      <c r="AA136" s="69"/>
      <c r="AB136" s="69"/>
      <c r="AC136" s="72"/>
      <c r="AD136" s="69"/>
      <c r="AE136" s="69"/>
      <c r="AF136" s="88"/>
      <c r="AG136" s="72"/>
      <c r="AH136" s="4"/>
      <c r="AI136" s="72"/>
      <c r="AJ136" s="110"/>
      <c r="AK136" s="72"/>
      <c r="AL136" s="72"/>
      <c r="AM136" s="72"/>
      <c r="AN136" s="72"/>
      <c r="AO136" s="89"/>
      <c r="AP136" s="89"/>
      <c r="AQ136" s="90"/>
      <c r="AR136" s="117"/>
      <c r="AS136" s="91"/>
      <c r="AT136" s="91"/>
      <c r="AU136" s="3"/>
      <c r="AV136" s="71">
        <v>157680000</v>
      </c>
      <c r="AW136" s="71">
        <v>473040000</v>
      </c>
      <c r="AX136" s="71">
        <v>788400000</v>
      </c>
      <c r="AY136" s="71">
        <v>1103760000</v>
      </c>
      <c r="AZ136" s="73"/>
      <c r="BA136" s="53"/>
      <c r="BB136" s="53"/>
      <c r="BC136" s="53"/>
      <c r="BD136" s="53"/>
      <c r="BE136" s="53"/>
      <c r="BF136" s="53"/>
      <c r="BG136" s="53"/>
      <c r="BH136" s="53"/>
      <c r="BI136" s="53"/>
      <c r="BJ136" s="53"/>
      <c r="BK136" s="53"/>
      <c r="BL136" s="53"/>
      <c r="BM136" s="53"/>
      <c r="BN136" s="53"/>
      <c r="BO136" s="53"/>
      <c r="BP136" s="53"/>
      <c r="BQ136" s="53"/>
      <c r="BR136" s="53"/>
      <c r="BS136" s="53"/>
      <c r="BT136" s="53"/>
      <c r="BU136" s="53"/>
      <c r="BV136" s="53"/>
      <c r="BW136" s="53"/>
      <c r="BX136" s="53"/>
      <c r="BY136" s="53"/>
      <c r="BZ136" s="53"/>
      <c r="CA136" s="53"/>
      <c r="CB136" s="53"/>
      <c r="CC136" s="53"/>
      <c r="CD136" s="53"/>
      <c r="CE136" s="53"/>
      <c r="CF136" s="53"/>
      <c r="CG136" s="53"/>
      <c r="CH136" s="53"/>
      <c r="CI136" s="53"/>
      <c r="CJ136" s="53"/>
      <c r="CK136" s="53"/>
      <c r="CL136" s="53"/>
      <c r="CM136" s="53"/>
      <c r="CN136" s="53"/>
      <c r="CO136" s="53"/>
      <c r="CP136" s="53"/>
      <c r="CQ136" s="53"/>
      <c r="CR136" s="1"/>
      <c r="CS136" s="1"/>
      <c r="CT136" s="1"/>
      <c r="CU136" s="1"/>
    </row>
    <row r="137" spans="1:99" s="13" customFormat="1" ht="12" customHeight="1" x14ac:dyDescent="0.2">
      <c r="A137" s="68">
        <v>43895</v>
      </c>
      <c r="B137" s="70" t="s">
        <v>343</v>
      </c>
      <c r="C137" s="70" t="s">
        <v>344</v>
      </c>
      <c r="D137" s="69">
        <v>1981</v>
      </c>
      <c r="E137" s="105">
        <v>1</v>
      </c>
      <c r="F137" s="69">
        <v>28</v>
      </c>
      <c r="G137" s="69">
        <v>28</v>
      </c>
      <c r="H137" s="69" t="s">
        <v>32</v>
      </c>
      <c r="I137" s="69" t="s">
        <v>330</v>
      </c>
      <c r="J137" s="69" t="s">
        <v>340</v>
      </c>
      <c r="K137" s="69">
        <f>IF(J137="syllables",1,IF(J137="trigrams",2,IF(J137="strings",3,IF(J137="visual array",4,IF(J137="characters",5,IF(J137="letters",6,IF(J137="free forms",7,IF(J137="odors",8,IF(J137="words",9,IF(J137="pictures",10,IF(J137="object pictures",11,IF(J137="faces",12,IF(J137="names",13,IF(J137="idioms",14,IF(J137="grades",15,IF(J137="syllable-digit pairs",16,IF(J137="trigram-word pairs",17,IF(J137="word-digit pairs",18,IF(J137="English-Swahili pairs",19,IF(J137="spatial position",20,IF(J137="word pairs",21,IF(J137="word triads",22,IF(J137="generated words",23,IF(J137="word definition pairs",24,IF(J137="math problems",25,IF(J137="famous faces",26,IF(J137="famous names",27,IF(J137="famous voices",28,IF(J137="television programs",29,IF(J137="race horses",30,IF(J137="new vocabulary",31,IF(J137="sentences",32,IF(J137="concepts",33,IF(J137="ad slides",34,IF(J137="scenes",35,IF(J137="famous scenes",36,IF(J137="poems",37,IF(J137="walk",38,IF(J137="faces and events",39,IF(J137="events and names",40,IF(J137="flashbulb",41,IF(J137="stories",42,IF(J137="course material",43,IF(J137="autobiographical",44,IF(J137="novels",45,IF(J137="public events",46,"99"))))))))))))))))))))))))))))))))))))))))))))))</f>
        <v>46</v>
      </c>
      <c r="L137" s="69">
        <f>IF(J137="syllables",1,IF(J137="trigrams",1,IF(J137="strings",1,IF(J137="visual array",1,IF(J137="characters",1,IF(J137="letters",1,IF(J137="free forms",1,IF(J137="odors",2,IF(J137="words",2,IF(J137="pictures",2,IF(J137="object pictures",2,IF(J137="faces",2,IF(J137="names",2,IF(J137="idioms","2",IF(J137="grades",2,IF(J137="syllable-digit pairs",3,IF(J137="trigram-word pairs",3,IF(J137="word-digit pairs",3,IF(J137="English-Swahili pairs",3,IF(J137="spatial position",3,IF(J137="word pairs",4,IF(J137="word triads",4,IF(J137="generated words",4,IF(J137="word definition pairs",4,IF(J137="math problems",4,IF(J137="famous faces",4,IF(J137="famous names",4,IF(J137="famous voices",4,IF(J137="television programs",4,IF(J137="race horses",4,IF(J137="new vocabulary",4,IF(J137="sentences",5,IF(J137="concepts",5,IF(J137="ad slides",5,IF(J137="scenes",5,IF(J137="famous scenes",5,IF(J137="poems",6,IF(J137="walk",6,IF(J137="faces and events",6,IF(J137="events and names",6,IF(J137="flashbulb",7,IF(J137="stories",7,IF(J137="course material",7,IF(J137="autobiographical",7,IF(J137="novels",7,IF(J137="public events",7,"99"))))))))))))))))))))))))))))))))))))))))))))))</f>
        <v>7</v>
      </c>
      <c r="M137" s="69">
        <v>1</v>
      </c>
      <c r="N137" s="86">
        <v>4</v>
      </c>
      <c r="O137" s="69">
        <v>0</v>
      </c>
      <c r="P137" s="69"/>
      <c r="Q137" s="69" t="s">
        <v>174</v>
      </c>
      <c r="R137" s="69">
        <f>IF(Q137="Free Recall",1,IF(Q137="Cued Recall",2,IF(Q137="Recognition",3,IF(Q137="Multiple Choice",4,IF(Q137="Savings",5,IF(Q137="Stem Completion",6,IF(Q137="Fragment Completion",7,IF(Q137="anagram solution",8,IF(Q137="Matching",9,IF(Q137="Problem Solving",10,"99"))))))))))</f>
        <v>1</v>
      </c>
      <c r="S137" s="99" t="s">
        <v>49</v>
      </c>
      <c r="T137" s="92" t="s">
        <v>581</v>
      </c>
      <c r="U137" s="69">
        <f>IF(T137="within",1,0)</f>
        <v>1</v>
      </c>
      <c r="V137" s="92">
        <v>88</v>
      </c>
      <c r="W137" s="69">
        <f>F137*V137</f>
        <v>2464</v>
      </c>
      <c r="X137" s="69">
        <v>4</v>
      </c>
      <c r="Y137" s="87">
        <f>AV136</f>
        <v>157680000</v>
      </c>
      <c r="Z137" s="92" t="s">
        <v>375</v>
      </c>
      <c r="AA137" s="69">
        <f>35*365*24*60*60</f>
        <v>1103760000</v>
      </c>
      <c r="AB137" s="69" t="str">
        <f>IF(AA137&lt;60,"1",IF(AA137&lt;=43200,"2",IF(AA137&lt;=777600,"3","4")))</f>
        <v>4</v>
      </c>
      <c r="AC137" s="72">
        <f>AVERAGE(AV136:DA136)</f>
        <v>630720000</v>
      </c>
      <c r="AD137" s="69" t="str">
        <f>IF(AC137&lt;60,"1",IF(AC137&lt;=43200,"2",IF(AC137&lt;=777600,"3","4")))</f>
        <v>4</v>
      </c>
      <c r="AE137" s="87">
        <f>AA137-Y137</f>
        <v>946080000</v>
      </c>
      <c r="AF137" s="88">
        <f>AV137</f>
        <v>0.51428571428571435</v>
      </c>
      <c r="AG137" s="72">
        <f>((AW137-AV137)+(AX137-AW137)+(AY137-AX137))/3</f>
        <v>-2.4206349206349214E-2</v>
      </c>
      <c r="AH137" s="4"/>
      <c r="AI137" s="72">
        <f>RSQ(AV137:AY137,AV136:AY136)</f>
        <v>4.8577335667091867E-2</v>
      </c>
      <c r="AJ137" s="110">
        <f>SLOPE(AV137:AY137,AV136:AY136)</f>
        <v>-4.4627573096779033E-11</v>
      </c>
      <c r="AK137" s="72">
        <f>INTERCEPT(AV137:AY137,AV136:AY136)</f>
        <v>0.56690331010452966</v>
      </c>
      <c r="AL137" s="72">
        <f>INDEX(LINEST(LN(AV137:AY137),LN(AV136:AY136),TRUE,TRUE),3,1)</f>
        <v>5.2470867309423359E-3</v>
      </c>
      <c r="AM137" s="72">
        <f>INDEX(LINEST(LN(AV137:AY137),LN(AV136:AY136)),1)</f>
        <v>-1.3160977738390256E-2</v>
      </c>
      <c r="AN137" s="72">
        <f>EXP(INDEX(LINEST(LN(AV137:AY137),LN(AV136:AY136)),1,2))</f>
        <v>0.6951413198332651</v>
      </c>
      <c r="AO137" s="89">
        <f>INDEX(LINEST((AV137:AY137),LN(AV136:AY136),TRUE,TRUE),3,1)</f>
        <v>4.8586777629351511E-4</v>
      </c>
      <c r="AP137" s="89">
        <f>INDEX(LINEST((AV137:AY137),LN(AV136:AY136)),1)</f>
        <v>-2.1370290046564015E-3</v>
      </c>
      <c r="AQ137" s="90">
        <f>INDEX(LINEST(LN(AV137:AY137),SQRT(AV136:AY136),TRUE,TRUE),3,1)</f>
        <v>2.9208776220730041E-2</v>
      </c>
      <c r="AR137" s="117">
        <f>INDEX(LINEST(LN(AV137:AY137),SQRT((AV136:AY136))),1)</f>
        <v>-2.9664161008687797E-6</v>
      </c>
      <c r="AS137" s="91">
        <f>INDEX(LINEST(1/(AV137:AY137),1/(SQRT(AV136:AY136)),TRUE,TRUE),3,1)</f>
        <v>1.5084192126494545E-3</v>
      </c>
      <c r="AT137" s="91">
        <f>INDEX(LINEST(1/(AV137:AY137),1/SQRT(AV136:AY136)),1)</f>
        <v>-513.72687135880517</v>
      </c>
      <c r="AU137" s="3"/>
      <c r="AV137" s="73">
        <v>0.51428571428571435</v>
      </c>
      <c r="AW137" s="73">
        <v>0.56097560975609762</v>
      </c>
      <c r="AX137" s="73">
        <v>0.63809523809523816</v>
      </c>
      <c r="AY137" s="73">
        <v>0.44166666666666671</v>
      </c>
      <c r="AZ137" s="102"/>
      <c r="BA137" s="53"/>
      <c r="BB137" s="53"/>
      <c r="BC137" s="53"/>
      <c r="BD137" s="53"/>
      <c r="BE137" s="53"/>
      <c r="BF137" s="53"/>
      <c r="BG137" s="53"/>
      <c r="BH137" s="53"/>
      <c r="BI137" s="53"/>
      <c r="BJ137" s="53"/>
      <c r="BK137" s="53"/>
      <c r="BL137" s="53"/>
      <c r="BM137" s="53"/>
      <c r="BN137" s="53"/>
      <c r="BO137" s="53"/>
      <c r="BP137" s="53"/>
      <c r="BQ137" s="53"/>
      <c r="BR137" s="53"/>
      <c r="BS137" s="53"/>
      <c r="BT137" s="53"/>
      <c r="BU137" s="53"/>
      <c r="BV137" s="53"/>
      <c r="BW137" s="53"/>
      <c r="BX137" s="53"/>
      <c r="BY137" s="53"/>
      <c r="BZ137" s="53"/>
      <c r="CA137" s="53"/>
      <c r="CB137" s="53"/>
      <c r="CC137" s="53"/>
      <c r="CD137" s="53"/>
      <c r="CE137" s="53"/>
      <c r="CF137" s="53"/>
      <c r="CG137" s="53"/>
      <c r="CH137" s="53"/>
      <c r="CI137" s="53"/>
      <c r="CJ137" s="53"/>
      <c r="CK137" s="53"/>
      <c r="CL137" s="53"/>
      <c r="CM137" s="53"/>
      <c r="CN137" s="53"/>
      <c r="CO137" s="53"/>
      <c r="CP137" s="53"/>
      <c r="CQ137" s="53"/>
      <c r="CR137" s="1"/>
      <c r="CS137" s="1"/>
      <c r="CT137" s="1"/>
      <c r="CU137" s="1"/>
    </row>
    <row r="138" spans="1:99" s="13" customFormat="1" ht="12" customHeight="1" x14ac:dyDescent="0.2">
      <c r="A138" s="68">
        <v>43895</v>
      </c>
      <c r="B138" s="70"/>
      <c r="C138" s="70"/>
      <c r="D138" s="69"/>
      <c r="E138" s="87"/>
      <c r="F138" s="69"/>
      <c r="G138" s="69"/>
      <c r="H138" s="69"/>
      <c r="I138" s="69"/>
      <c r="J138" s="69"/>
      <c r="K138" s="107"/>
      <c r="L138" s="107"/>
      <c r="M138" s="69"/>
      <c r="N138" s="86"/>
      <c r="O138" s="69"/>
      <c r="P138" s="69"/>
      <c r="Q138" s="69"/>
      <c r="R138" s="69"/>
      <c r="S138" s="99"/>
      <c r="T138" s="69"/>
      <c r="U138" s="69"/>
      <c r="V138" s="69"/>
      <c r="W138" s="69"/>
      <c r="X138" s="69"/>
      <c r="Y138" s="87"/>
      <c r="Z138" s="69"/>
      <c r="AA138" s="69"/>
      <c r="AB138" s="69"/>
      <c r="AC138" s="72"/>
      <c r="AD138" s="69"/>
      <c r="AE138" s="69"/>
      <c r="AF138" s="88"/>
      <c r="AG138" s="72"/>
      <c r="AH138" s="4"/>
      <c r="AI138" s="72"/>
      <c r="AJ138" s="110"/>
      <c r="AK138" s="72"/>
      <c r="AL138" s="72"/>
      <c r="AM138" s="72"/>
      <c r="AN138" s="72"/>
      <c r="AO138" s="89"/>
      <c r="AP138" s="89"/>
      <c r="AQ138" s="90"/>
      <c r="AR138" s="117"/>
      <c r="AS138" s="91"/>
      <c r="AT138" s="91"/>
      <c r="AU138" s="3"/>
      <c r="AV138" s="71">
        <v>157680000</v>
      </c>
      <c r="AW138" s="71">
        <v>473040000</v>
      </c>
      <c r="AX138" s="71">
        <v>788400000</v>
      </c>
      <c r="AY138" s="71">
        <v>1103760000</v>
      </c>
      <c r="AZ138" s="73">
        <v>1419120000</v>
      </c>
      <c r="BA138" s="53"/>
      <c r="BB138" s="53"/>
      <c r="BC138" s="53"/>
      <c r="BD138" s="53"/>
      <c r="BE138" s="53"/>
      <c r="BF138" s="53"/>
      <c r="BG138" s="53"/>
      <c r="BH138" s="53"/>
      <c r="BI138" s="53"/>
      <c r="BJ138" s="53"/>
      <c r="BK138" s="53"/>
      <c r="BL138" s="53"/>
      <c r="BM138" s="53"/>
      <c r="BN138" s="53"/>
      <c r="BO138" s="53"/>
      <c r="BP138" s="53"/>
      <c r="BQ138" s="53"/>
      <c r="BR138" s="53"/>
      <c r="BS138" s="53"/>
      <c r="BT138" s="53"/>
      <c r="BU138" s="53"/>
      <c r="BV138" s="53"/>
      <c r="BW138" s="53"/>
      <c r="BX138" s="53"/>
      <c r="BY138" s="53"/>
      <c r="BZ138" s="53"/>
      <c r="CA138" s="53"/>
      <c r="CB138" s="53"/>
      <c r="CC138" s="53"/>
      <c r="CD138" s="53"/>
      <c r="CE138" s="53"/>
      <c r="CF138" s="53"/>
      <c r="CG138" s="53"/>
      <c r="CH138" s="53"/>
      <c r="CI138" s="53"/>
      <c r="CJ138" s="53"/>
      <c r="CK138" s="53"/>
      <c r="CL138" s="53"/>
      <c r="CM138" s="53"/>
      <c r="CN138" s="53"/>
      <c r="CO138" s="53"/>
      <c r="CP138" s="53"/>
      <c r="CQ138" s="53"/>
      <c r="CR138" s="1"/>
      <c r="CS138" s="1"/>
      <c r="CT138" s="1"/>
      <c r="CU138" s="1"/>
    </row>
    <row r="139" spans="1:99" s="13" customFormat="1" ht="12" customHeight="1" x14ac:dyDescent="0.2">
      <c r="A139" s="68">
        <v>43895</v>
      </c>
      <c r="B139" s="70" t="s">
        <v>343</v>
      </c>
      <c r="C139" s="70" t="s">
        <v>344</v>
      </c>
      <c r="D139" s="69">
        <v>1981</v>
      </c>
      <c r="E139" s="105">
        <v>1</v>
      </c>
      <c r="F139" s="69">
        <v>28</v>
      </c>
      <c r="G139" s="69">
        <v>28</v>
      </c>
      <c r="H139" s="69" t="s">
        <v>43</v>
      </c>
      <c r="I139" s="69" t="s">
        <v>330</v>
      </c>
      <c r="J139" s="69" t="s">
        <v>342</v>
      </c>
      <c r="K139" s="69">
        <f>IF(J139="syllables",1,IF(J139="trigrams",2,IF(J139="strings",3,IF(J139="visual array",4,IF(J139="characters",5,IF(J139="letters",6,IF(J139="free forms",7,IF(J139="odors",8,IF(J139="words",9,IF(J139="pictures",10,IF(J139="object pictures",11,IF(J139="faces",12,IF(J139="names",13,IF(J139="idioms",14,IF(J139="grades",15,IF(J139="syllable-digit pairs",16,IF(J139="trigram-word pairs",17,IF(J139="word-digit pairs",18,IF(J139="English-Swahili pairs",19,IF(J139="spatial position",20,IF(J139="word pairs",21,IF(J139="word triads",22,IF(J139="generated words",23,IF(J139="word definition pairs",24,IF(J139="math problems",25,IF(J139="famous faces",26,IF(J139="famous names",27,IF(J139="famous voices",28,IF(J139="television programs",29,IF(J139="race horses",30,IF(J139="new vocabulary",31,IF(J139="sentences",32,IF(J139="concepts",33,IF(J139="ad slides",34,IF(J139="scenes",35,IF(J139="famous scenes",36,IF(J139="poems",37,IF(J139="walk",38,IF(J139="faces and events",39,IF(J139="events and names",40,IF(J139="flashbulb",41,IF(J139="stories",42,IF(J139="course material",43,IF(J139="autobiographical",44,IF(J139="novels",45,IF(J139="public events",46,"99"))))))))))))))))))))))))))))))))))))))))))))))</f>
        <v>26</v>
      </c>
      <c r="L139" s="69">
        <f>IF(J139="syllables",1,IF(J139="trigrams",1,IF(J139="strings",1,IF(J139="visual array",1,IF(J139="characters",1,IF(J139="letters",1,IF(J139="free forms",1,IF(J139="odors",2,IF(J139="words",2,IF(J139="pictures",2,IF(J139="object pictures",2,IF(J139="faces",2,IF(J139="names",2,IF(J139="idioms","2",IF(J139="grades",2,IF(J139="syllable-digit pairs",3,IF(J139="trigram-word pairs",3,IF(J139="word-digit pairs",3,IF(J139="English-Swahili pairs",3,IF(J139="spatial position",3,IF(J139="word pairs",4,IF(J139="word triads",4,IF(J139="generated words",4,IF(J139="word definition pairs",4,IF(J139="math problems",4,IF(J139="famous faces",4,IF(J139="famous names",4,IF(J139="famous voices",4,IF(J139="television programs",4,IF(J139="race horses",4,IF(J139="new vocabulary",4,IF(J139="sentences",5,IF(J139="concepts",5,IF(J139="ad slides",5,IF(J139="scenes",5,IF(J139="famous scenes",5,IF(J139="poems",6,IF(J139="walk",6,IF(J139="faces and events",6,IF(J139="events and names",6,IF(J139="flashbulb",7,IF(J139="stories",7,IF(J139="course material",7,IF(J139="autobiographical",7,IF(J139="novels",7,IF(J139="public events",7,"99"))))))))))))))))))))))))))))))))))))))))))))))</f>
        <v>4</v>
      </c>
      <c r="M139" s="69">
        <v>1</v>
      </c>
      <c r="N139" s="86">
        <v>2</v>
      </c>
      <c r="O139" s="69">
        <v>0</v>
      </c>
      <c r="P139" s="69"/>
      <c r="Q139" s="69" t="s">
        <v>174</v>
      </c>
      <c r="R139" s="69">
        <f>IF(Q139="Free Recall",1,IF(Q139="Cued Recall",2,IF(Q139="Recognition",3,IF(Q139="Multiple Choice",4,IF(Q139="Savings",5,IF(Q139="Stem Completion",6,IF(Q139="Fragment Completion",7,IF(Q139="anagram solution",8,IF(Q139="Matching",9,IF(Q139="Problem Solving",10,"99"))))))))))</f>
        <v>1</v>
      </c>
      <c r="S139" s="99" t="s">
        <v>49</v>
      </c>
      <c r="T139" s="92" t="s">
        <v>581</v>
      </c>
      <c r="U139" s="69">
        <f>IF(T139="within",1,0)</f>
        <v>1</v>
      </c>
      <c r="V139" s="92">
        <v>130</v>
      </c>
      <c r="W139" s="69">
        <f>F139*V139</f>
        <v>3640</v>
      </c>
      <c r="X139" s="69">
        <v>5</v>
      </c>
      <c r="Y139" s="87">
        <f>AV138</f>
        <v>157680000</v>
      </c>
      <c r="Z139" s="92" t="s">
        <v>373</v>
      </c>
      <c r="AA139" s="69">
        <f>45*365*24*60*60</f>
        <v>1419120000</v>
      </c>
      <c r="AB139" s="69" t="str">
        <f>IF(AA139&lt;60,"1",IF(AA139&lt;=43200,"2",IF(AA139&lt;=777600,"3","4")))</f>
        <v>4</v>
      </c>
      <c r="AC139" s="72">
        <f>AVERAGE(AV138:DA138)</f>
        <v>788400000</v>
      </c>
      <c r="AD139" s="69" t="str">
        <f>IF(AC139&lt;60,"1",IF(AC139&lt;=43200,"2",IF(AC139&lt;=777600,"3","4")))</f>
        <v>4</v>
      </c>
      <c r="AE139" s="87">
        <f>AA139-Y139</f>
        <v>1261440000</v>
      </c>
      <c r="AF139" s="88">
        <f>AV139</f>
        <v>0.63380281690140849</v>
      </c>
      <c r="AG139" s="72">
        <f>((AW139-AV139)+(AX139-AW139)+(AY139-AX139)+(AZ139-AY139))/4</f>
        <v>-4.08036454018227E-2</v>
      </c>
      <c r="AH139" s="4"/>
      <c r="AI139" s="72">
        <f>RSQ(AV139:AZ139,AV138:AZ138)</f>
        <v>0.9177679926717125</v>
      </c>
      <c r="AJ139" s="110">
        <f>SLOPE(AV139:AZ139,AV138:AZ138)</f>
        <v>-1.2216797210271225E-10</v>
      </c>
      <c r="AK139" s="72">
        <f>INTERCEPT(AV139:AZ139,AV138:AZ138)</f>
        <v>0.64491989627158974</v>
      </c>
      <c r="AL139" s="72">
        <f>INDEX(LINEST(LN(AV139:AZ139),LN(AV138:AZ138),TRUE,TRUE),3,1)</f>
        <v>0.87813828352088064</v>
      </c>
      <c r="AM139" s="72">
        <f>INDEX(LINEST(LN(AV139:AZ139),LN(AV138:AZ138)),1)</f>
        <v>-0.12458176230171633</v>
      </c>
      <c r="AN139" s="72">
        <f>EXP(INDEX(LINEST(LN(AV139:AZ139),LN(AV138:AZ138)),1,2))</f>
        <v>6.7977269062612145</v>
      </c>
      <c r="AO139" s="89">
        <f>INDEX(LINEST((AV139:AZ139),LN(AV138:AZ138),TRUE,TRUE),3,1)</f>
        <v>0.9002723459264026</v>
      </c>
      <c r="AP139" s="89">
        <f>INDEX(LINEST((AV139:AZ139),LN(AV138:AZ138)),1)</f>
        <v>-6.939114061838024E-2</v>
      </c>
      <c r="AQ139" s="90">
        <f>INDEX(LINEST(LN(AV139:AZ139),SQRT(AV138:AZ138),TRUE,TRUE),3,1)</f>
        <v>0.92023550463612735</v>
      </c>
      <c r="AR139" s="117">
        <f>INDEX(LINEST(LN(AV139:AZ139),SQRT((AV138:AZ138))),1)</f>
        <v>-1.1239337368825386E-5</v>
      </c>
      <c r="AS139" s="91">
        <f>INDEX(LINEST(1/(AV139:AZ139),1/(SQRT(AV138:AZ138)),TRUE,TRUE),3,1)</f>
        <v>0.76943859011240567</v>
      </c>
      <c r="AT139" s="91">
        <f>INDEX(LINEST(1/(AV139:AZ139),1/SQRT(AV138:AZ138)),1)</f>
        <v>-8664.1352871510971</v>
      </c>
      <c r="AU139" s="3"/>
      <c r="AV139" s="73">
        <v>0.63380281690140849</v>
      </c>
      <c r="AW139" s="73">
        <v>0.58904109589041098</v>
      </c>
      <c r="AX139" s="73">
        <v>0.51937984496124034</v>
      </c>
      <c r="AY139" s="73">
        <v>0.53020134228187921</v>
      </c>
      <c r="AZ139" s="73">
        <v>0.4705882352941177</v>
      </c>
      <c r="BA139" s="53"/>
      <c r="BB139" s="53"/>
      <c r="BC139" s="53"/>
      <c r="BD139" s="53"/>
      <c r="BE139" s="53"/>
      <c r="BF139" s="53"/>
      <c r="BG139" s="53"/>
      <c r="BH139" s="53"/>
      <c r="BI139" s="53"/>
      <c r="BJ139" s="53"/>
      <c r="BK139" s="53"/>
      <c r="BL139" s="53"/>
      <c r="BM139" s="53"/>
      <c r="BN139" s="53"/>
      <c r="BO139" s="53"/>
      <c r="BP139" s="53"/>
      <c r="BQ139" s="53"/>
      <c r="BR139" s="53"/>
      <c r="BS139" s="53"/>
      <c r="BT139" s="53"/>
      <c r="BU139" s="53"/>
      <c r="BV139" s="53"/>
      <c r="BW139" s="53"/>
      <c r="BX139" s="53"/>
      <c r="BY139" s="53"/>
      <c r="BZ139" s="53"/>
      <c r="CA139" s="53"/>
      <c r="CB139" s="53"/>
      <c r="CC139" s="53"/>
      <c r="CD139" s="53"/>
      <c r="CE139" s="53"/>
      <c r="CF139" s="53"/>
      <c r="CG139" s="53"/>
      <c r="CH139" s="53"/>
      <c r="CI139" s="53"/>
      <c r="CJ139" s="53"/>
      <c r="CK139" s="53"/>
      <c r="CL139" s="53"/>
      <c r="CM139" s="53"/>
      <c r="CN139" s="53"/>
      <c r="CO139" s="53"/>
      <c r="CP139" s="53"/>
      <c r="CQ139" s="53"/>
      <c r="CR139" s="1"/>
      <c r="CS139" s="1"/>
      <c r="CT139" s="1"/>
      <c r="CU139" s="1"/>
    </row>
    <row r="140" spans="1:99" s="13" customFormat="1" ht="12" customHeight="1" x14ac:dyDescent="0.2">
      <c r="A140" s="65">
        <v>43509</v>
      </c>
      <c r="B140" s="1"/>
      <c r="C140" s="1"/>
      <c r="D140" s="60"/>
      <c r="E140" s="76"/>
      <c r="F140" s="60"/>
      <c r="G140" s="60"/>
      <c r="H140" s="60"/>
      <c r="I140" s="60"/>
      <c r="J140" s="60"/>
      <c r="K140" s="64"/>
      <c r="L140" s="64"/>
      <c r="M140" s="60"/>
      <c r="N140" s="60"/>
      <c r="O140" s="60"/>
      <c r="P140" s="60"/>
      <c r="Q140" s="60"/>
      <c r="R140" s="60"/>
      <c r="S140" s="60"/>
      <c r="T140" s="60"/>
      <c r="U140" s="60"/>
      <c r="V140" s="60"/>
      <c r="W140" s="60"/>
      <c r="X140" s="60"/>
      <c r="Y140" s="76"/>
      <c r="Z140" s="60"/>
      <c r="AA140" s="60"/>
      <c r="AB140" s="60"/>
      <c r="AC140" s="60"/>
      <c r="AD140" s="60"/>
      <c r="AE140" s="60"/>
      <c r="AF140" s="80"/>
      <c r="AG140" s="56"/>
      <c r="AH140" s="4"/>
      <c r="AI140" s="56"/>
      <c r="AJ140" s="109"/>
      <c r="AK140" s="56"/>
      <c r="AL140" s="56"/>
      <c r="AM140" s="56"/>
      <c r="AN140" s="56"/>
      <c r="AO140" s="56"/>
      <c r="AP140" s="56"/>
      <c r="AQ140" s="56"/>
      <c r="AR140" s="109"/>
      <c r="AS140" s="56"/>
      <c r="AT140" s="56"/>
      <c r="AU140" s="4"/>
      <c r="AV140" s="25">
        <f>3*30*24*60*60</f>
        <v>7776000</v>
      </c>
      <c r="AW140" s="25">
        <f>(365*24*60*60)+(3*30*24*60*60)</f>
        <v>39312000</v>
      </c>
      <c r="AX140" s="25">
        <f>(2*365*24*60*60)+(3*30*24*60*60)</f>
        <v>70848000</v>
      </c>
      <c r="AY140" s="25">
        <f>(3*365*24*60*60)+(3*30*24*60*60)</f>
        <v>102384000</v>
      </c>
      <c r="AZ140" s="25">
        <f>(3*365*24*60*60)+(6*30*24*60*60)</f>
        <v>110160000</v>
      </c>
      <c r="BA140" s="25">
        <f>(4*365*24*60*60)+(6*30*24*60*60)</f>
        <v>141696000</v>
      </c>
      <c r="BB140" s="25">
        <f>(5*365*24*60*60)+(6*30*24*60*60)</f>
        <v>173232000</v>
      </c>
      <c r="BC140" s="25">
        <f>(6*365*24*60*60)+(6*30*24*60*60)</f>
        <v>204768000</v>
      </c>
      <c r="BD140" s="25">
        <f>(7*365*24*60*60)+(6*30*24*60*60)</f>
        <v>236304000</v>
      </c>
      <c r="BE140" s="25">
        <f>(8*365*24*60*60)+(6*30*24*60*60)</f>
        <v>267840000</v>
      </c>
      <c r="BF140" s="25">
        <f>(9*365*24*60*60)+(6*30*24*60*60)</f>
        <v>299376000</v>
      </c>
      <c r="BG140" s="25">
        <f>(10*365*24*60*60)+(6*30*24*60*60)</f>
        <v>330912000</v>
      </c>
      <c r="BH140" s="53"/>
      <c r="BI140" s="53"/>
      <c r="BJ140" s="53"/>
      <c r="BK140" s="53"/>
      <c r="BL140" s="53"/>
      <c r="BM140" s="53"/>
      <c r="BN140" s="53"/>
      <c r="BO140" s="53"/>
      <c r="BP140" s="53"/>
      <c r="BQ140" s="53"/>
      <c r="BR140" s="53"/>
      <c r="BS140" s="53"/>
      <c r="BT140" s="53"/>
      <c r="BU140" s="53"/>
      <c r="BV140" s="53"/>
      <c r="BW140" s="53"/>
      <c r="BX140" s="53"/>
      <c r="BY140" s="53"/>
      <c r="BZ140" s="53"/>
      <c r="CA140" s="53"/>
      <c r="CB140" s="53"/>
      <c r="CC140" s="53"/>
      <c r="CD140" s="53"/>
      <c r="CE140" s="53"/>
      <c r="CF140" s="53"/>
      <c r="CG140" s="53"/>
      <c r="CH140" s="53"/>
      <c r="CI140" s="53"/>
      <c r="CJ140" s="53"/>
      <c r="CK140" s="53"/>
      <c r="CL140" s="53"/>
      <c r="CM140" s="53"/>
      <c r="CN140" s="53"/>
      <c r="CO140" s="53"/>
      <c r="CP140" s="53"/>
      <c r="CQ140" s="53"/>
      <c r="CR140" s="1"/>
      <c r="CS140" s="1"/>
      <c r="CT140" s="1"/>
      <c r="CU140" s="1"/>
    </row>
    <row r="141" spans="1:99" s="13" customFormat="1" ht="12" customHeight="1" x14ac:dyDescent="0.2">
      <c r="A141" s="65">
        <v>43509</v>
      </c>
      <c r="B141" s="22" t="s">
        <v>213</v>
      </c>
      <c r="C141" s="1" t="s">
        <v>202</v>
      </c>
      <c r="D141" s="60">
        <v>1991</v>
      </c>
      <c r="E141" s="76">
        <v>1</v>
      </c>
      <c r="F141" s="60">
        <v>373</v>
      </c>
      <c r="G141" s="60">
        <v>31.1</v>
      </c>
      <c r="H141" s="60" t="s">
        <v>50</v>
      </c>
      <c r="I141" s="60" t="s">
        <v>93</v>
      </c>
      <c r="J141" s="60" t="s">
        <v>93</v>
      </c>
      <c r="K141" s="60">
        <f>IF(J141="syllables",1,IF(J141="trigrams",2,IF(J141="strings",3,IF(J141="visual array",4,IF(J141="characters",5,IF(J141="letters",6,IF(J141="free forms",7,IF(J141="odors",8,IF(J141="words",9,IF(J141="pictures",10,IF(J141="object pictures",11,IF(J141="faces",12,IF(J141="names",13,IF(J141="idioms",14,IF(J141="grades",15,IF(J141="syllable-digit pairs",16,IF(J141="trigram-word pairs",17,IF(J141="word-digit pairs",18,IF(J141="English-Swahili pairs",19,IF(J141="spatial position",20,IF(J141="word pairs",21,IF(J141="word triads",22,IF(J141="generated words",23,IF(J141="word definition pairs",24,IF(J141="math problems",25,IF(J141="famous faces",26,IF(J141="famous names",27,IF(J141="famous voices",28,IF(J141="television programs",29,IF(J141="race horses",30,IF(J141="new vocabulary",31,IF(J141="sentences",32,IF(J141="concepts",33,IF(J141="ad slides",34,IF(J141="scenes",35,IF(J141="famous scenes",36,IF(J141="poems",37,IF(J141="walk",38,IF(J141="faces and events",39,IF(J141="events and names",40,IF(J141="flashbulb",41,IF(J141="stories",42,IF(J141="course material",43,IF(J141="autobiographical",44,IF(J141="novels",45,IF(J141="public events",46,"99"))))))))))))))))))))))))))))))))))))))))))))))</f>
        <v>33</v>
      </c>
      <c r="L141" s="60">
        <f>IF(J141="syllables",1,IF(J141="trigrams",1,IF(J141="strings",1,IF(J141="visual array",1,IF(J141="characters",1,IF(J141="letters",1,IF(J141="free forms",1,IF(J141="odors",2,IF(J141="words",2,IF(J141="pictures",2,IF(J141="object pictures",2,IF(J141="faces",2,IF(J141="names",2,IF(J141="idioms","2",IF(J141="grades",2,IF(J141="syllable-digit pairs",3,IF(J141="trigram-word pairs",3,IF(J141="word-digit pairs",3,IF(J141="English-Swahili pairs",3,IF(J141="spatial position",3,IF(J141="word pairs",4,IF(J141="word triads",4,IF(J141="generated words",4,IF(J141="word definition pairs",4,IF(J141="math problems",4,IF(J141="famous faces",4,IF(J141="famous names",4,IF(J141="famous voices",4,IF(J141="television programs",4,IF(J141="race horses",4,IF(J141="new vocabulary",4,IF(J141="sentences",5,IF(J141="concepts",5,IF(J141="ad slides",5,IF(J141="scenes",5,IF(J141="famous scenes",5,IF(J141="poems",6,IF(J141="walk",6,IF(J141="faces and events",6,IF(J141="events and names",6,IF(J141="flashbulb",7,IF(J141="stories",7,IF(J141="course material",7,IF(J141="autobiographical",7,IF(J141="novels",7,IF(J141="public events",7,"99"))))))))))))))))))))))))))))))))))))))))))))))</f>
        <v>5</v>
      </c>
      <c r="M141" s="60">
        <v>1</v>
      </c>
      <c r="N141" s="60">
        <v>4</v>
      </c>
      <c r="O141" s="60">
        <v>0</v>
      </c>
      <c r="P141" s="60"/>
      <c r="Q141" s="60" t="s">
        <v>34</v>
      </c>
      <c r="R141" s="60">
        <f>IF(Q141="Free Recall",1,IF(Q141="Cued Recall",2,IF(Q141="Recognition",3,IF(Q141="Multiple Choice",4,IF(Q141="Savings",5,IF(Q141="Stem Completion",6,IF(Q141="Fragment Completion",7,IF(Q141="anagram solution",8,IF(Q141="Matching",9,IF(Q141="Problem Solving",10,"99"))))))))))</f>
        <v>3</v>
      </c>
      <c r="S141" s="60" t="s">
        <v>15</v>
      </c>
      <c r="T141" s="59" t="s">
        <v>261</v>
      </c>
      <c r="U141" s="60">
        <f>IF(T141="within",1,0)</f>
        <v>0</v>
      </c>
      <c r="V141" s="59">
        <v>16</v>
      </c>
      <c r="W141" s="60">
        <f>F141*V141</f>
        <v>5968</v>
      </c>
      <c r="X141" s="60">
        <v>12</v>
      </c>
      <c r="Y141" s="76">
        <f>AV140</f>
        <v>7776000</v>
      </c>
      <c r="Z141" s="60" t="s">
        <v>510</v>
      </c>
      <c r="AA141" s="76">
        <f>(10*365*24*60*60)+(6*30*24*60*60)</f>
        <v>330912000</v>
      </c>
      <c r="AB141" s="60" t="str">
        <f>IF(AA141&lt;60,"1",IF(AA141&lt;=43200,"2",IF(AA141&lt;=777600,"3","4")))</f>
        <v>4</v>
      </c>
      <c r="AC141" s="56">
        <f>AVERAGE(AV140:DA140)</f>
        <v>165384000</v>
      </c>
      <c r="AD141" s="60" t="str">
        <f>IF(AC141&lt;60,"1",IF(AC141&lt;=43200,"2",IF(AC141&lt;=777600,"3","4")))</f>
        <v>4</v>
      </c>
      <c r="AE141" s="76">
        <f>AA141-Y141</f>
        <v>323136000</v>
      </c>
      <c r="AF141" s="80">
        <f>AV141</f>
        <v>0.80394842868654293</v>
      </c>
      <c r="AG141" s="56">
        <f>((AW141-AV141)+(AX141-AW141)+(AY141-AX141)+(AZ141-AY141)+(BA141-AZ141)+(BB141-BA141)+(BC141-BB141)+(BD141-BC141)+(BE141-BD141)+(BF141-BE141)+(BG141-BF141))/11</f>
        <v>-1.1076111640172909E-2</v>
      </c>
      <c r="AH141" s="4"/>
      <c r="AI141" s="56">
        <f>RSQ(AV141:BG141,AV140:BG140)</f>
        <v>0.57837016706869138</v>
      </c>
      <c r="AJ141" s="109">
        <f>SLOPE(AV141:BG141,AV140:BG140)</f>
        <v>-4.0113704713773496E-10</v>
      </c>
      <c r="AK141" s="56">
        <f>INTERCEPT(AV141:BG141,AV140:BG140)</f>
        <v>0.75774643049434498</v>
      </c>
      <c r="AL141" s="56">
        <f>INDEX(LINEST(LN(AV141:BG141),LN(AV140:BG140),TRUE,TRUE),3,1)</f>
        <v>0.74164197747914307</v>
      </c>
      <c r="AM141" s="56">
        <f>INDEX(LINEST(LN(AV141:BG141),LN(AV140:BG140)),1)</f>
        <v>-6.2716517678125278E-2</v>
      </c>
      <c r="AN141" s="56">
        <f>EXP(INDEX(LINEST(LN(AV141:BG141),LN(AV140:BG140)),1,2))</f>
        <v>2.2124839556105758</v>
      </c>
      <c r="AO141" s="82">
        <f>INDEX(LINEST((AV141:BG141),LN(AV140:BG140),TRUE,TRUE),3,1)</f>
        <v>0.76082827403650133</v>
      </c>
      <c r="AP141" s="82">
        <f>INDEX(LINEST((AV141:BG141),LN(AV140:BG140)),1)</f>
        <v>-4.5105399412176346E-2</v>
      </c>
      <c r="AQ141" s="83">
        <f>INDEX(LINEST(LN(AV141:BG141),SQRT(AV140:BG140),TRUE,TRUE),3,1)</f>
        <v>0.6982080026785602</v>
      </c>
      <c r="AR141" s="116">
        <f>INDEX(LINEST(LN(AV141:BG141),SQRT((AV140:BG140))),1)</f>
        <v>-1.3868682165347466E-5</v>
      </c>
      <c r="AS141" s="84">
        <f>INDEX(LINEST(1/(AV141:BG141),1/(SQRT(AV140:BG140)),TRUE,TRUE),3,1)</f>
        <v>0.62024835671921807</v>
      </c>
      <c r="AT141" s="84">
        <f>INDEX(LINEST(1/(AV141:BG141),1/SQRT(AV140:BG140)),1)</f>
        <v>-1023.3754794771939</v>
      </c>
      <c r="AU141" s="3"/>
      <c r="AV141" s="53">
        <v>0.80394842868654293</v>
      </c>
      <c r="AW141" s="53">
        <v>0.75431103948428602</v>
      </c>
      <c r="AX141" s="53">
        <v>0.74141821112006401</v>
      </c>
      <c r="AY141" s="53">
        <v>0.74335213537469702</v>
      </c>
      <c r="AZ141" s="53">
        <v>0.65052377115229598</v>
      </c>
      <c r="BA141" s="53">
        <v>0.66180499597099096</v>
      </c>
      <c r="BB141" s="53">
        <v>0.67502014504431895</v>
      </c>
      <c r="BC141" s="53">
        <v>0.63634165995165093</v>
      </c>
      <c r="BD141" s="53">
        <v>0.66212731668009595</v>
      </c>
      <c r="BE141" s="53">
        <v>0.64149879129734</v>
      </c>
      <c r="BF141" s="53">
        <v>0.64439967767929007</v>
      </c>
      <c r="BG141" s="53">
        <v>0.68211120064464092</v>
      </c>
      <c r="BH141" s="53"/>
      <c r="BI141" s="53"/>
      <c r="BJ141" s="53"/>
      <c r="BK141" s="53"/>
      <c r="BL141" s="53"/>
      <c r="BM141" s="53"/>
      <c r="BN141" s="53"/>
      <c r="BO141" s="53"/>
      <c r="BP141" s="53"/>
      <c r="BQ141" s="53"/>
      <c r="BR141" s="53"/>
      <c r="BS141" s="53"/>
      <c r="BT141" s="53"/>
      <c r="BU141" s="53"/>
      <c r="BV141" s="53"/>
      <c r="BW141" s="53"/>
      <c r="BX141" s="53"/>
      <c r="BY141" s="53"/>
      <c r="BZ141" s="53"/>
      <c r="CA141" s="53"/>
      <c r="CB141" s="53"/>
      <c r="CC141" s="53"/>
      <c r="CD141" s="53"/>
      <c r="CE141" s="53"/>
      <c r="CF141" s="53"/>
      <c r="CG141" s="53"/>
      <c r="CH141" s="53"/>
      <c r="CI141" s="53"/>
      <c r="CJ141" s="53"/>
      <c r="CK141" s="53"/>
      <c r="CL141" s="53"/>
      <c r="CM141" s="53"/>
      <c r="CN141" s="53"/>
      <c r="CO141" s="53"/>
      <c r="CP141" s="53"/>
      <c r="CQ141" s="53"/>
      <c r="CR141" s="1"/>
      <c r="CS141" s="1"/>
      <c r="CT141" s="1"/>
      <c r="CU141" s="1"/>
    </row>
    <row r="142" spans="1:99" s="13" customFormat="1" ht="12" customHeight="1" x14ac:dyDescent="0.2">
      <c r="A142" s="65">
        <v>43509</v>
      </c>
      <c r="B142" s="1"/>
      <c r="C142" s="1"/>
      <c r="D142" s="60"/>
      <c r="E142" s="76"/>
      <c r="F142" s="60"/>
      <c r="G142" s="60"/>
      <c r="H142" s="60"/>
      <c r="I142" s="60"/>
      <c r="J142" s="60"/>
      <c r="K142" s="64"/>
      <c r="L142" s="64"/>
      <c r="M142" s="60"/>
      <c r="N142" s="60"/>
      <c r="O142" s="60"/>
      <c r="P142" s="60"/>
      <c r="Q142" s="60"/>
      <c r="R142" s="60"/>
      <c r="S142" s="60"/>
      <c r="T142" s="60"/>
      <c r="U142" s="60"/>
      <c r="V142" s="60"/>
      <c r="W142" s="60"/>
      <c r="X142" s="60"/>
      <c r="Y142" s="76"/>
      <c r="Z142" s="60"/>
      <c r="AA142" s="60"/>
      <c r="AB142" s="60"/>
      <c r="AC142" s="60"/>
      <c r="AD142" s="60"/>
      <c r="AE142" s="60"/>
      <c r="AF142" s="80"/>
      <c r="AG142" s="56"/>
      <c r="AH142" s="4"/>
      <c r="AI142" s="56"/>
      <c r="AJ142" s="109"/>
      <c r="AK142" s="56"/>
      <c r="AL142" s="56"/>
      <c r="AM142" s="56"/>
      <c r="AN142" s="56"/>
      <c r="AO142" s="56"/>
      <c r="AP142" s="56"/>
      <c r="AQ142" s="56"/>
      <c r="AR142" s="109"/>
      <c r="AS142" s="56"/>
      <c r="AT142" s="56"/>
      <c r="AU142" s="4"/>
      <c r="AV142" s="25">
        <f>3*30*24*60*60</f>
        <v>7776000</v>
      </c>
      <c r="AW142" s="25">
        <f>(365*24*60*60)+(3*30*24*60*60)</f>
        <v>39312000</v>
      </c>
      <c r="AX142" s="25">
        <f>(2*365*24*60*60)+(3*30*24*60*60)</f>
        <v>70848000</v>
      </c>
      <c r="AY142" s="25">
        <f>(3*365*24*60*60)+(3*30*24*60*60)</f>
        <v>102384000</v>
      </c>
      <c r="AZ142" s="25">
        <f>(3*365*24*60*60)+(6*30*24*60*60)</f>
        <v>110160000</v>
      </c>
      <c r="BA142" s="25">
        <f>(4*365*24*60*60)+(6*30*24*60*60)</f>
        <v>141696000</v>
      </c>
      <c r="BB142" s="25">
        <f>(5*365*24*60*60)+(6*30*24*60*60)</f>
        <v>173232000</v>
      </c>
      <c r="BC142" s="25">
        <f>(6*365*24*60*60)+(6*30*24*60*60)</f>
        <v>204768000</v>
      </c>
      <c r="BD142" s="25">
        <f>(7*365*24*60*60)+(6*30*24*60*60)</f>
        <v>236304000</v>
      </c>
      <c r="BE142" s="25">
        <f>(8*365*24*60*60)+(6*30*24*60*60)</f>
        <v>267840000</v>
      </c>
      <c r="BF142" s="25">
        <f>(9*365*24*60*60)+(6*30*24*60*60)</f>
        <v>299376000</v>
      </c>
      <c r="BG142" s="25">
        <f>(10*365*24*60*60)+(6*30*24*60*60)</f>
        <v>330912000</v>
      </c>
      <c r="BH142" s="53"/>
      <c r="BI142" s="53"/>
      <c r="BJ142" s="53"/>
      <c r="BK142" s="53"/>
      <c r="BL142" s="53"/>
      <c r="BM142" s="53"/>
      <c r="BN142" s="53"/>
      <c r="BO142" s="53"/>
      <c r="BP142" s="53"/>
      <c r="BQ142" s="53"/>
      <c r="BR142" s="53"/>
      <c r="BS142" s="53"/>
      <c r="BT142" s="53"/>
      <c r="BU142" s="53"/>
      <c r="BV142" s="53"/>
      <c r="BW142" s="53"/>
      <c r="BX142" s="53"/>
      <c r="BY142" s="53"/>
      <c r="BZ142" s="53"/>
      <c r="CA142" s="53"/>
      <c r="CB142" s="53"/>
      <c r="CC142" s="53"/>
      <c r="CD142" s="53"/>
      <c r="CE142" s="53"/>
      <c r="CF142" s="53"/>
      <c r="CG142" s="53"/>
      <c r="CH142" s="53"/>
      <c r="CI142" s="53"/>
      <c r="CJ142" s="53"/>
      <c r="CK142" s="53"/>
      <c r="CL142" s="53"/>
      <c r="CM142" s="53"/>
      <c r="CN142" s="53"/>
      <c r="CO142" s="53"/>
      <c r="CP142" s="53"/>
      <c r="CQ142" s="53"/>
      <c r="CR142" s="1"/>
      <c r="CS142" s="1"/>
      <c r="CT142" s="1"/>
      <c r="CU142" s="1"/>
    </row>
    <row r="143" spans="1:99" s="13" customFormat="1" ht="12" customHeight="1" x14ac:dyDescent="0.2">
      <c r="A143" s="65">
        <v>43509</v>
      </c>
      <c r="B143" s="1" t="s">
        <v>213</v>
      </c>
      <c r="C143" s="1" t="s">
        <v>202</v>
      </c>
      <c r="D143" s="60">
        <v>1991</v>
      </c>
      <c r="E143" s="76">
        <v>1</v>
      </c>
      <c r="F143" s="60">
        <v>373</v>
      </c>
      <c r="G143" s="60">
        <v>31.1</v>
      </c>
      <c r="H143" s="60" t="s">
        <v>50</v>
      </c>
      <c r="I143" s="60" t="s">
        <v>203</v>
      </c>
      <c r="J143" s="60" t="s">
        <v>203</v>
      </c>
      <c r="K143" s="60">
        <f>IF(J143="syllables",1,IF(J143="trigrams",2,IF(J143="strings",3,IF(J143="visual array",4,IF(J143="characters",5,IF(J143="letters",6,IF(J143="free forms",7,IF(J143="odors",8,IF(J143="words",9,IF(J143="pictures",10,IF(J143="object pictures",11,IF(J143="faces",12,IF(J143="names",13,IF(J143="idioms",14,IF(J143="grades",15,IF(J143="syllable-digit pairs",16,IF(J143="trigram-word pairs",17,IF(J143="word-digit pairs",18,IF(J143="English-Swahili pairs",19,IF(J143="spatial position",20,IF(J143="word pairs",21,IF(J143="word triads",22,IF(J143="generated words",23,IF(J143="word definition pairs",24,IF(J143="math problems",25,IF(J143="famous faces",26,IF(J143="famous names",27,IF(J143="famous voices",28,IF(J143="television programs",29,IF(J143="race horses",30,IF(J143="new vocabulary",31,IF(J143="sentences",32,IF(J143="concepts",33,IF(J143="ad slides",34,IF(J143="scenes",35,IF(J143="famous scenes",36,IF(J143="poems",37,IF(J143="walk",38,IF(J143="faces and events",39,IF(J143="events and names",40,IF(J143="flashbulb",41,IF(J143="stories",42,IF(J143="course material",43,IF(J143="autobiographical",44,IF(J143="novels",45,IF(J143="public events",46,"99"))))))))))))))))))))))))))))))))))))))))))))))</f>
        <v>13</v>
      </c>
      <c r="L143" s="60">
        <f>IF(J143="syllables",1,IF(J143="trigrams",1,IF(J143="strings",1,IF(J143="visual array",1,IF(J143="characters",1,IF(J143="letters",1,IF(J143="free forms",1,IF(J143="odors",2,IF(J143="words",2,IF(J143="pictures",2,IF(J143="object pictures",2,IF(J143="faces",2,IF(J143="names",2,IF(J143="idioms","2",IF(J143="grades",2,IF(J143="syllable-digit pairs",3,IF(J143="trigram-word pairs",3,IF(J143="word-digit pairs",3,IF(J143="English-Swahili pairs",3,IF(J143="spatial position",3,IF(J143="word pairs",4,IF(J143="word triads",4,IF(J143="generated words",4,IF(J143="word definition pairs",4,IF(J143="math problems",4,IF(J143="famous faces",4,IF(J143="famous names",4,IF(J143="famous voices",4,IF(J143="television programs",4,IF(J143="race horses",4,IF(J143="new vocabulary",4,IF(J143="sentences",5,IF(J143="concepts",5,IF(J143="ad slides",5,IF(J143="scenes",5,IF(J143="famous scenes",5,IF(J143="poems",6,IF(J143="walk",6,IF(J143="faces and events",6,IF(J143="events and names",6,IF(J143="flashbulb",7,IF(J143="stories",7,IF(J143="course material",7,IF(J143="autobiographical",7,IF(J143="novels",7,IF(J143="public events",7,"99"))))))))))))))))))))))))))))))))))))))))))))))</f>
        <v>2</v>
      </c>
      <c r="M143" s="60">
        <v>1</v>
      </c>
      <c r="N143" s="60">
        <v>2</v>
      </c>
      <c r="O143" s="60">
        <v>0</v>
      </c>
      <c r="P143" s="60"/>
      <c r="Q143" s="60" t="s">
        <v>34</v>
      </c>
      <c r="R143" s="60">
        <f>IF(Q143="Free Recall",1,IF(Q143="Cued Recall",2,IF(Q143="Recognition",3,IF(Q143="Multiple Choice",4,IF(Q143="Savings",5,IF(Q143="Stem Completion",6,IF(Q143="Fragment Completion",7,IF(Q143="anagram solution",8,IF(Q143="Matching",9,IF(Q143="Problem Solving",10,"99"))))))))))</f>
        <v>3</v>
      </c>
      <c r="S143" s="60" t="s">
        <v>15</v>
      </c>
      <c r="T143" s="59" t="s">
        <v>261</v>
      </c>
      <c r="U143" s="60">
        <f>IF(T143="within",1,0)</f>
        <v>0</v>
      </c>
      <c r="V143" s="59">
        <v>16</v>
      </c>
      <c r="W143" s="60">
        <f>F143*V143</f>
        <v>5968</v>
      </c>
      <c r="X143" s="60">
        <v>12</v>
      </c>
      <c r="Y143" s="76">
        <f>AV142</f>
        <v>7776000</v>
      </c>
      <c r="Z143" s="60" t="s">
        <v>510</v>
      </c>
      <c r="AA143" s="76">
        <f>(10*365*24*60*60)+(6*30*24*60*60)</f>
        <v>330912000</v>
      </c>
      <c r="AB143" s="60" t="str">
        <f>IF(AA143&lt;60,"1",IF(AA143&lt;=43200,"2",IF(AA143&lt;=777600,"3","4")))</f>
        <v>4</v>
      </c>
      <c r="AC143" s="56">
        <f>AVERAGE(AV142:DA142)</f>
        <v>165384000</v>
      </c>
      <c r="AD143" s="60" t="str">
        <f>IF(AC143&lt;60,"1",IF(AC143&lt;=43200,"2",IF(AC143&lt;=777600,"3","4")))</f>
        <v>4</v>
      </c>
      <c r="AE143" s="76">
        <f>AA143-Y143</f>
        <v>323136000</v>
      </c>
      <c r="AF143" s="80">
        <f>AV143</f>
        <v>0.78557614826752598</v>
      </c>
      <c r="AG143" s="56">
        <f>((AW143-AV143)+(AX143-AW143)+(AY143-AX143)+(AZ143-AY143)+(BA143-AZ143)+(BB143-BA143)+(BC143-BB143)+(BD143-BC143)+(BE143-BD143)+(BF143-BE143)+(BG143-BF143))/11</f>
        <v>-1.0506922569775085E-2</v>
      </c>
      <c r="AH143" s="4"/>
      <c r="AI143" s="56">
        <f>RSQ(AV143:BG143,AV142:BG142)</f>
        <v>0.51384930216801195</v>
      </c>
      <c r="AJ143" s="109">
        <f>SLOPE(AV143:BG143,AV142:BG142)</f>
        <v>-3.4037358578496057E-10</v>
      </c>
      <c r="AK143" s="56">
        <f>INTERCEPT(AV143:BG143,AV142:BG142)</f>
        <v>0.7275366373489025</v>
      </c>
      <c r="AL143" s="56">
        <f>INDEX(LINEST(LN(AV143:BG143),LN(AV142:BG142),TRUE,TRUE),3,1)</f>
        <v>0.79646201167969943</v>
      </c>
      <c r="AM143" s="56">
        <f>INDEX(LINEST(LN(AV143:BG143),LN(AV142:BG142)),1)</f>
        <v>-5.9485316904957383E-2</v>
      </c>
      <c r="AN143" s="56">
        <f>EXP(INDEX(LINEST(LN(AV143:BG143),LN(AV142:BG142)),1,2))</f>
        <v>2.0236194728204682</v>
      </c>
      <c r="AO143" s="82">
        <f>INDEX(LINEST((AV143:BG143),LN(AV142:BG142),TRUE,TRUE),3,1)</f>
        <v>0.8108721226657124</v>
      </c>
      <c r="AP143" s="82">
        <f>INDEX(LINEST((AV143:BG143),LN(AV142:BG142)),1)</f>
        <v>-4.1918866332267608E-2</v>
      </c>
      <c r="AQ143" s="83">
        <f>INDEX(LINEST(LN(AV143:BG143),SQRT(AV142:BG142),TRUE,TRUE),3,1)</f>
        <v>0.68071822723747355</v>
      </c>
      <c r="AR143" s="116">
        <f>INDEX(LINEST(LN(AV143:BG143),SQRT((AV142:BG142))),1)</f>
        <v>-1.2533401026060409E-5</v>
      </c>
      <c r="AS143" s="84">
        <f>INDEX(LINEST(1/(AV143:BG143),1/(SQRT(AV142:BG142)),TRUE,TRUE),3,1)</f>
        <v>0.73229583624597427</v>
      </c>
      <c r="AT143" s="84">
        <f>INDEX(LINEST(1/(AV143:BG143),1/SQRT(AV142:BG142)),1)</f>
        <v>-1035.2426528659148</v>
      </c>
      <c r="AU143" s="3"/>
      <c r="AV143" s="53">
        <v>0.78557614826752598</v>
      </c>
      <c r="AW143" s="53">
        <v>0.74625302175664698</v>
      </c>
      <c r="AX143" s="53">
        <v>0.682755842062852</v>
      </c>
      <c r="AY143" s="53">
        <v>0.68533440773569698</v>
      </c>
      <c r="AZ143" s="53">
        <v>0.63634165995165093</v>
      </c>
      <c r="BA143" s="53">
        <v>0.67340854149879104</v>
      </c>
      <c r="BB143" s="53">
        <v>0.62763900080580104</v>
      </c>
      <c r="BC143" s="53">
        <v>0.64278807413376304</v>
      </c>
      <c r="BD143" s="53">
        <v>0.63892022562449602</v>
      </c>
      <c r="BE143" s="53">
        <v>0.63827558420628494</v>
      </c>
      <c r="BF143" s="53">
        <v>0.62763900080580104</v>
      </c>
      <c r="BG143" s="53">
        <v>0.67</v>
      </c>
      <c r="BH143" s="53"/>
      <c r="BI143" s="53"/>
      <c r="BJ143" s="53"/>
      <c r="BK143" s="53"/>
      <c r="BL143" s="53"/>
      <c r="BM143" s="53"/>
      <c r="BN143" s="53"/>
      <c r="BO143" s="53"/>
      <c r="BP143" s="53"/>
      <c r="BQ143" s="53"/>
      <c r="BR143" s="53"/>
      <c r="BS143" s="53"/>
      <c r="BT143" s="53"/>
      <c r="BU143" s="53"/>
      <c r="BV143" s="53"/>
      <c r="BW143" s="53"/>
      <c r="BX143" s="53"/>
      <c r="BY143" s="53"/>
      <c r="BZ143" s="53"/>
      <c r="CA143" s="53"/>
      <c r="CB143" s="53"/>
      <c r="CC143" s="53"/>
      <c r="CD143" s="53"/>
      <c r="CE143" s="53"/>
      <c r="CF143" s="53"/>
      <c r="CG143" s="53"/>
      <c r="CH143" s="53"/>
      <c r="CI143" s="53"/>
      <c r="CJ143" s="53"/>
      <c r="CK143" s="53"/>
      <c r="CL143" s="53"/>
      <c r="CM143" s="53"/>
      <c r="CN143" s="53"/>
      <c r="CO143" s="53"/>
      <c r="CP143" s="53"/>
      <c r="CQ143" s="53"/>
      <c r="CR143" s="1"/>
      <c r="CS143" s="1"/>
      <c r="CT143" s="1"/>
      <c r="CU143" s="1"/>
    </row>
    <row r="144" spans="1:99" s="13" customFormat="1" ht="12" customHeight="1" x14ac:dyDescent="0.2">
      <c r="A144" s="65">
        <v>43509</v>
      </c>
      <c r="B144" s="1"/>
      <c r="C144" s="1"/>
      <c r="D144" s="60"/>
      <c r="E144" s="76"/>
      <c r="F144" s="60"/>
      <c r="G144" s="60"/>
      <c r="H144" s="60"/>
      <c r="I144" s="60"/>
      <c r="J144" s="60"/>
      <c r="K144" s="64"/>
      <c r="L144" s="64"/>
      <c r="M144" s="60"/>
      <c r="N144" s="60"/>
      <c r="O144" s="60"/>
      <c r="P144" s="60"/>
      <c r="Q144" s="60"/>
      <c r="R144" s="60"/>
      <c r="S144" s="60"/>
      <c r="T144" s="60"/>
      <c r="U144" s="60"/>
      <c r="V144" s="60"/>
      <c r="W144" s="60"/>
      <c r="X144" s="60"/>
      <c r="Y144" s="76"/>
      <c r="Z144" s="60"/>
      <c r="AA144" s="60"/>
      <c r="AB144" s="60"/>
      <c r="AC144" s="60"/>
      <c r="AD144" s="60"/>
      <c r="AE144" s="60"/>
      <c r="AF144" s="80"/>
      <c r="AG144" s="56"/>
      <c r="AH144" s="4"/>
      <c r="AI144" s="56"/>
      <c r="AJ144" s="109"/>
      <c r="AK144" s="56"/>
      <c r="AL144" s="56"/>
      <c r="AM144" s="56"/>
      <c r="AN144" s="56"/>
      <c r="AO144" s="56"/>
      <c r="AP144" s="56"/>
      <c r="AQ144" s="56"/>
      <c r="AR144" s="109"/>
      <c r="AS144" s="56"/>
      <c r="AT144" s="56"/>
      <c r="AU144" s="4"/>
      <c r="AV144" s="25">
        <f>3*30*24*60*60</f>
        <v>7776000</v>
      </c>
      <c r="AW144" s="25">
        <f>(365*24*60*60)+(3*30*24*60*60)</f>
        <v>39312000</v>
      </c>
      <c r="AX144" s="25">
        <f>(2*365*24*60*60)+(3*30*24*60*60)</f>
        <v>70848000</v>
      </c>
      <c r="AY144" s="25">
        <f>(3*365*24*60*60)+(3*30*24*60*60)</f>
        <v>102384000</v>
      </c>
      <c r="AZ144" s="25">
        <f>(3*365*24*60*60)+(6*30*24*60*60)</f>
        <v>110160000</v>
      </c>
      <c r="BA144" s="25">
        <f>(4*365*24*60*60)+(6*30*24*60*60)</f>
        <v>141696000</v>
      </c>
      <c r="BB144" s="25">
        <f>(5*365*24*60*60)+(6*30*24*60*60)</f>
        <v>173232000</v>
      </c>
      <c r="BC144" s="25">
        <f>(6*365*24*60*60)+(6*30*24*60*60)</f>
        <v>204768000</v>
      </c>
      <c r="BD144" s="25">
        <f>(7*365*24*60*60)+(6*30*24*60*60)</f>
        <v>236304000</v>
      </c>
      <c r="BE144" s="25">
        <f>(8*365*24*60*60)+(6*30*24*60*60)</f>
        <v>267840000</v>
      </c>
      <c r="BF144" s="25">
        <f>(9*365*24*60*60)+(6*30*24*60*60)</f>
        <v>299376000</v>
      </c>
      <c r="BG144" s="25">
        <f>(10*365*24*60*60)+(6*30*24*60*60)</f>
        <v>330912000</v>
      </c>
      <c r="BH144" s="53"/>
      <c r="BI144" s="53"/>
      <c r="BJ144" s="53"/>
      <c r="BK144" s="53"/>
      <c r="BL144" s="53"/>
      <c r="BM144" s="53"/>
      <c r="BN144" s="53"/>
      <c r="BO144" s="53"/>
      <c r="BP144" s="53"/>
      <c r="BQ144" s="53"/>
      <c r="BR144" s="53"/>
      <c r="BS144" s="53"/>
      <c r="BT144" s="53"/>
      <c r="BU144" s="53"/>
      <c r="BV144" s="53"/>
      <c r="BW144" s="53"/>
      <c r="BX144" s="53"/>
      <c r="BY144" s="53"/>
      <c r="BZ144" s="53"/>
      <c r="CA144" s="53"/>
      <c r="CB144" s="53"/>
      <c r="CC144" s="53"/>
      <c r="CD144" s="53"/>
      <c r="CE144" s="53"/>
      <c r="CF144" s="53"/>
      <c r="CG144" s="53"/>
      <c r="CH144" s="53"/>
      <c r="CI144" s="53"/>
      <c r="CJ144" s="53"/>
      <c r="CK144" s="53"/>
      <c r="CL144" s="53"/>
      <c r="CM144" s="53"/>
      <c r="CN144" s="53"/>
      <c r="CO144" s="53"/>
      <c r="CP144" s="53"/>
      <c r="CQ144" s="53"/>
      <c r="CR144" s="1"/>
      <c r="CS144" s="1"/>
      <c r="CT144" s="1"/>
      <c r="CU144" s="1"/>
    </row>
    <row r="145" spans="1:99" s="13" customFormat="1" ht="12" customHeight="1" x14ac:dyDescent="0.2">
      <c r="A145" s="65">
        <v>43509</v>
      </c>
      <c r="B145" s="1" t="s">
        <v>213</v>
      </c>
      <c r="C145" s="1" t="s">
        <v>202</v>
      </c>
      <c r="D145" s="60">
        <v>1991</v>
      </c>
      <c r="E145" s="76">
        <v>1</v>
      </c>
      <c r="F145" s="60">
        <v>373</v>
      </c>
      <c r="G145" s="60">
        <v>31.1</v>
      </c>
      <c r="H145" s="60" t="s">
        <v>41</v>
      </c>
      <c r="I145" s="60" t="s">
        <v>93</v>
      </c>
      <c r="J145" s="60" t="s">
        <v>93</v>
      </c>
      <c r="K145" s="60">
        <f>IF(J145="syllables",1,IF(J145="trigrams",2,IF(J145="strings",3,IF(J145="visual array",4,IF(J145="characters",5,IF(J145="letters",6,IF(J145="free forms",7,IF(J145="odors",8,IF(J145="words",9,IF(J145="pictures",10,IF(J145="object pictures",11,IF(J145="faces",12,IF(J145="names",13,IF(J145="idioms",14,IF(J145="grades",15,IF(J145="syllable-digit pairs",16,IF(J145="trigram-word pairs",17,IF(J145="word-digit pairs",18,IF(J145="English-Swahili pairs",19,IF(J145="spatial position",20,IF(J145="word pairs",21,IF(J145="word triads",22,IF(J145="generated words",23,IF(J145="word definition pairs",24,IF(J145="math problems",25,IF(J145="famous faces",26,IF(J145="famous names",27,IF(J145="famous voices",28,IF(J145="television programs",29,IF(J145="race horses",30,IF(J145="new vocabulary",31,IF(J145="sentences",32,IF(J145="concepts",33,IF(J145="ad slides",34,IF(J145="scenes",35,IF(J145="famous scenes",36,IF(J145="poems",37,IF(J145="walk",38,IF(J145="faces and events",39,IF(J145="events and names",40,IF(J145="flashbulb",41,IF(J145="stories",42,IF(J145="course material",43,IF(J145="autobiographical",44,IF(J145="novels",45,IF(J145="public events",46,"99"))))))))))))))))))))))))))))))))))))))))))))))</f>
        <v>33</v>
      </c>
      <c r="L145" s="60">
        <f>IF(J145="syllables",1,IF(J145="trigrams",1,IF(J145="strings",1,IF(J145="visual array",1,IF(J145="characters",1,IF(J145="letters",1,IF(J145="free forms",1,IF(J145="odors",2,IF(J145="words",2,IF(J145="pictures",2,IF(J145="object pictures",2,IF(J145="faces",2,IF(J145="names",2,IF(J145="idioms","2",IF(J145="grades",2,IF(J145="syllable-digit pairs",3,IF(J145="trigram-word pairs",3,IF(J145="word-digit pairs",3,IF(J145="English-Swahili pairs",3,IF(J145="spatial position",3,IF(J145="word pairs",4,IF(J145="word triads",4,IF(J145="generated words",4,IF(J145="word definition pairs",4,IF(J145="math problems",4,IF(J145="famous faces",4,IF(J145="famous names",4,IF(J145="famous voices",4,IF(J145="television programs",4,IF(J145="race horses",4,IF(J145="new vocabulary",4,IF(J145="sentences",5,IF(J145="concepts",5,IF(J145="ad slides",5,IF(J145="scenes",5,IF(J145="famous scenes",5,IF(J145="poems",6,IF(J145="walk",6,IF(J145="faces and events",6,IF(J145="events and names",6,IF(J145="flashbulb",7,IF(J145="stories",7,IF(J145="course material",7,IF(J145="autobiographical",7,IF(J145="novels",7,IF(J145="public events",7,"99"))))))))))))))))))))))))))))))))))))))))))))))</f>
        <v>5</v>
      </c>
      <c r="M145" s="60">
        <v>1</v>
      </c>
      <c r="N145" s="60">
        <v>4</v>
      </c>
      <c r="O145" s="60">
        <v>0</v>
      </c>
      <c r="P145" s="60"/>
      <c r="Q145" s="60" t="s">
        <v>174</v>
      </c>
      <c r="R145" s="60">
        <f>IF(Q145="Free Recall",1,IF(Q145="Cued Recall",2,IF(Q145="Recognition",3,IF(Q145="Multiple Choice",4,IF(Q145="Savings",5,IF(Q145="Stem Completion",6,IF(Q145="Fragment Completion",7,IF(Q145="anagram solution",8,IF(Q145="Matching",9,IF(Q145="Problem Solving",10,"99"))))))))))</f>
        <v>1</v>
      </c>
      <c r="S145" s="62" t="s">
        <v>49</v>
      </c>
      <c r="T145" s="59" t="s">
        <v>261</v>
      </c>
      <c r="U145" s="60">
        <f>IF(T145="within",1,0)</f>
        <v>0</v>
      </c>
      <c r="V145" s="59">
        <v>12</v>
      </c>
      <c r="W145" s="60">
        <f>F145*V145</f>
        <v>4476</v>
      </c>
      <c r="X145" s="60">
        <v>12</v>
      </c>
      <c r="Y145" s="76">
        <f>AV144</f>
        <v>7776000</v>
      </c>
      <c r="Z145" s="60" t="s">
        <v>510</v>
      </c>
      <c r="AA145" s="76">
        <f>(10*365*24*60*60)+(6*30*24*60*60)</f>
        <v>330912000</v>
      </c>
      <c r="AB145" s="60" t="str">
        <f>IF(AA145&lt;60,"1",IF(AA145&lt;=43200,"2",IF(AA145&lt;=777600,"3","4")))</f>
        <v>4</v>
      </c>
      <c r="AC145" s="56">
        <f>AVERAGE(AV144:DA144)</f>
        <v>165384000</v>
      </c>
      <c r="AD145" s="60" t="str">
        <f>IF(AC145&lt;60,"1",IF(AC145&lt;=43200,"2",IF(AC145&lt;=777600,"3","4")))</f>
        <v>4</v>
      </c>
      <c r="AE145" s="76">
        <f>AA145-Y145</f>
        <v>323136000</v>
      </c>
      <c r="AF145" s="80">
        <f>AV145</f>
        <v>0.60232787750619898</v>
      </c>
      <c r="AG145" s="56">
        <f>((AW145-AV145)+(AX145-AW145)+(AY145-AX145)+(AZ145-AY145)+(BA145-AZ145)+(BB145-BA145)+(BC145-BB145)+(BD145-BC145)+(BE145-BD145)+(BF145-BE145)+(BG145-BF145))/11</f>
        <v>-3.1739311133815347E-2</v>
      </c>
      <c r="AH145" s="4"/>
      <c r="AI145" s="56">
        <f>RSQ(AV145:BG145,AV144:BG144)</f>
        <v>0.60723157322830179</v>
      </c>
      <c r="AJ145" s="109">
        <f>SLOPE(AV145:BG145,AV144:BG144)</f>
        <v>-7.8874967450842775E-10</v>
      </c>
      <c r="AK145" s="56">
        <f>INTERCEPT(AV145:BG145,AV144:BG144)</f>
        <v>0.45291395579693183</v>
      </c>
      <c r="AL145" s="56">
        <f>INDEX(LINEST(LN(AV145:BG145),LN(AV144:BG144),TRUE,TRUE),3,1)</f>
        <v>0.90853591015193713</v>
      </c>
      <c r="AM145" s="56">
        <f>INDEX(LINEST(LN(AV145:BG145),LN(AV144:BG144)),1)</f>
        <v>-0.24881822357505426</v>
      </c>
      <c r="AN145" s="56">
        <f>EXP(INDEX(LINEST(LN(AV145:BG145),LN(AV144:BG144)),1,2))</f>
        <v>31.64897746607069</v>
      </c>
      <c r="AO145" s="82">
        <f>INDEX(LINEST((AV145:BG145),LN(AV144:BG144),TRUE,TRUE),3,1)</f>
        <v>0.93091793243095566</v>
      </c>
      <c r="AP145" s="82">
        <f>INDEX(LINEST((AV145:BG145),LN(AV144:BG144)),1)</f>
        <v>-9.5744337499546806E-2</v>
      </c>
      <c r="AQ145" s="83">
        <f>INDEX(LINEST(LN(AV145:BG145),SQRT(AV144:BG144),TRUE,TRUE),3,1)</f>
        <v>0.82568990287649957</v>
      </c>
      <c r="AR145" s="116">
        <f>INDEX(LINEST(LN(AV145:BG145),SQRT((AV144:BG144))),1)</f>
        <v>-5.4060196855414857E-5</v>
      </c>
      <c r="AS145" s="84">
        <f>INDEX(LINEST(1/(AV145:BG145),1/(SQRT(AV144:BG144)),TRUE,TRUE),3,1)</f>
        <v>0.72221485567093613</v>
      </c>
      <c r="AT145" s="84">
        <f>INDEX(LINEST(1/(AV145:BG145),1/SQRT(AV144:BG144)),1)</f>
        <v>-8030.2295919345861</v>
      </c>
      <c r="AU145" s="3"/>
      <c r="AV145" s="53">
        <v>0.60232787750619898</v>
      </c>
      <c r="AW145" s="53">
        <v>0.43752953022102403</v>
      </c>
      <c r="AX145" s="53">
        <v>0.36835989559743099</v>
      </c>
      <c r="AY145" s="53">
        <v>0.30743623916139001</v>
      </c>
      <c r="AZ145" s="53">
        <v>0.281068399323533</v>
      </c>
      <c r="BA145" s="53">
        <v>0.30258432201870999</v>
      </c>
      <c r="BB145" s="53">
        <v>0.289475347764175</v>
      </c>
      <c r="BC145" s="53">
        <v>0.26358813773057899</v>
      </c>
      <c r="BD145" s="53">
        <v>0.23564057362759802</v>
      </c>
      <c r="BE145" s="53">
        <v>0.30290756592774498</v>
      </c>
      <c r="BF145" s="53">
        <v>0.225495211623746</v>
      </c>
      <c r="BG145" s="53">
        <v>0.25319545503423002</v>
      </c>
      <c r="BH145" s="53"/>
      <c r="BI145" s="53"/>
      <c r="BJ145" s="53"/>
      <c r="BK145" s="53"/>
      <c r="BL145" s="53"/>
      <c r="BM145" s="53"/>
      <c r="BN145" s="53"/>
      <c r="BO145" s="53"/>
      <c r="BP145" s="53"/>
      <c r="BQ145" s="53"/>
      <c r="BR145" s="53"/>
      <c r="BS145" s="53"/>
      <c r="BT145" s="53"/>
      <c r="BU145" s="53"/>
      <c r="BV145" s="53"/>
      <c r="BW145" s="53"/>
      <c r="BX145" s="53"/>
      <c r="BY145" s="53"/>
      <c r="BZ145" s="53"/>
      <c r="CA145" s="53"/>
      <c r="CB145" s="53"/>
      <c r="CC145" s="53"/>
      <c r="CD145" s="53"/>
      <c r="CE145" s="53"/>
      <c r="CF145" s="53"/>
      <c r="CG145" s="53"/>
      <c r="CH145" s="53"/>
      <c r="CI145" s="53"/>
      <c r="CJ145" s="53"/>
      <c r="CK145" s="53"/>
      <c r="CL145" s="53"/>
      <c r="CM145" s="53"/>
      <c r="CN145" s="53"/>
      <c r="CO145" s="53"/>
      <c r="CP145" s="53"/>
      <c r="CQ145" s="53"/>
      <c r="CR145" s="1"/>
      <c r="CS145" s="1"/>
      <c r="CT145" s="1"/>
      <c r="CU145" s="1"/>
    </row>
    <row r="146" spans="1:99" s="13" customFormat="1" ht="12" customHeight="1" x14ac:dyDescent="0.2">
      <c r="A146" s="65">
        <v>43509</v>
      </c>
      <c r="B146" s="1"/>
      <c r="C146" s="1"/>
      <c r="D146" s="60"/>
      <c r="E146" s="76"/>
      <c r="F146" s="60"/>
      <c r="G146" s="60"/>
      <c r="H146" s="60"/>
      <c r="I146" s="60"/>
      <c r="J146" s="60"/>
      <c r="K146" s="64"/>
      <c r="L146" s="64"/>
      <c r="M146" s="60"/>
      <c r="N146" s="60"/>
      <c r="O146" s="60"/>
      <c r="P146" s="60"/>
      <c r="Q146" s="60"/>
      <c r="R146" s="60"/>
      <c r="S146" s="60"/>
      <c r="T146" s="60"/>
      <c r="U146" s="60"/>
      <c r="V146" s="60"/>
      <c r="W146" s="60"/>
      <c r="X146" s="60"/>
      <c r="Y146" s="76"/>
      <c r="Z146" s="60"/>
      <c r="AA146" s="60"/>
      <c r="AB146" s="60"/>
      <c r="AC146" s="60"/>
      <c r="AD146" s="60"/>
      <c r="AE146" s="60"/>
      <c r="AF146" s="80"/>
      <c r="AG146" s="56"/>
      <c r="AH146" s="4"/>
      <c r="AI146" s="56"/>
      <c r="AJ146" s="109"/>
      <c r="AK146" s="56"/>
      <c r="AL146" s="56"/>
      <c r="AM146" s="56"/>
      <c r="AN146" s="56"/>
      <c r="AO146" s="56"/>
      <c r="AP146" s="56"/>
      <c r="AQ146" s="56"/>
      <c r="AR146" s="109"/>
      <c r="AS146" s="56"/>
      <c r="AT146" s="56"/>
      <c r="AU146" s="4"/>
      <c r="AV146" s="25">
        <f>3*30*24*60*60</f>
        <v>7776000</v>
      </c>
      <c r="AW146" s="25">
        <f>(365*24*60*60)+(3*30*24*60*60)</f>
        <v>39312000</v>
      </c>
      <c r="AX146" s="25">
        <f>(2*365*24*60*60)+(3*30*24*60*60)</f>
        <v>70848000</v>
      </c>
      <c r="AY146" s="25">
        <f>(3*365*24*60*60)+(3*30*24*60*60)</f>
        <v>102384000</v>
      </c>
      <c r="AZ146" s="25">
        <f>(3*365*24*60*60)+(6*30*24*60*60)</f>
        <v>110160000</v>
      </c>
      <c r="BA146" s="25">
        <f>(4*365*24*60*60)+(6*30*24*60*60)</f>
        <v>141696000</v>
      </c>
      <c r="BB146" s="25">
        <f>(5*365*24*60*60)+(6*30*24*60*60)</f>
        <v>173232000</v>
      </c>
      <c r="BC146" s="25">
        <f>(6*365*24*60*60)+(6*30*24*60*60)</f>
        <v>204768000</v>
      </c>
      <c r="BD146" s="25">
        <f>(7*365*24*60*60)+(6*30*24*60*60)</f>
        <v>236304000</v>
      </c>
      <c r="BE146" s="25">
        <f>(8*365*24*60*60)+(6*30*24*60*60)</f>
        <v>267840000</v>
      </c>
      <c r="BF146" s="25">
        <f>(9*365*24*60*60)+(6*30*24*60*60)</f>
        <v>299376000</v>
      </c>
      <c r="BG146" s="25">
        <f>(10*365*24*60*60)+(6*30*24*60*60)</f>
        <v>330912000</v>
      </c>
      <c r="BH146" s="53"/>
      <c r="BI146" s="53"/>
      <c r="BJ146" s="53"/>
      <c r="BK146" s="53"/>
      <c r="BL146" s="53"/>
      <c r="BM146" s="53"/>
      <c r="BN146" s="53"/>
      <c r="BO146" s="53"/>
      <c r="BP146" s="53"/>
      <c r="BQ146" s="53"/>
      <c r="BR146" s="53"/>
      <c r="BS146" s="53"/>
      <c r="BT146" s="53"/>
      <c r="BU146" s="53"/>
      <c r="BV146" s="53"/>
      <c r="BW146" s="53"/>
      <c r="BX146" s="53"/>
      <c r="BY146" s="53"/>
      <c r="BZ146" s="53"/>
      <c r="CA146" s="53"/>
      <c r="CB146" s="53"/>
      <c r="CC146" s="53"/>
      <c r="CD146" s="53"/>
      <c r="CE146" s="53"/>
      <c r="CF146" s="53"/>
      <c r="CG146" s="53"/>
      <c r="CH146" s="53"/>
      <c r="CI146" s="53"/>
      <c r="CJ146" s="53"/>
      <c r="CK146" s="53"/>
      <c r="CL146" s="53"/>
      <c r="CM146" s="53"/>
      <c r="CN146" s="53"/>
      <c r="CO146" s="53"/>
      <c r="CP146" s="53"/>
      <c r="CQ146" s="53"/>
      <c r="CR146" s="1"/>
      <c r="CS146" s="1"/>
      <c r="CT146" s="1"/>
      <c r="CU146" s="1"/>
    </row>
    <row r="147" spans="1:99" s="13" customFormat="1" ht="12" customHeight="1" x14ac:dyDescent="0.2">
      <c r="A147" s="65">
        <v>43509</v>
      </c>
      <c r="B147" s="1" t="s">
        <v>213</v>
      </c>
      <c r="C147" s="1" t="s">
        <v>202</v>
      </c>
      <c r="D147" s="60">
        <v>1991</v>
      </c>
      <c r="E147" s="76">
        <v>1</v>
      </c>
      <c r="F147" s="60">
        <v>373</v>
      </c>
      <c r="G147" s="60">
        <v>31.1</v>
      </c>
      <c r="H147" s="60" t="s">
        <v>41</v>
      </c>
      <c r="I147" s="60" t="s">
        <v>203</v>
      </c>
      <c r="J147" s="60" t="s">
        <v>203</v>
      </c>
      <c r="K147" s="60">
        <f>IF(J147="syllables",1,IF(J147="trigrams",2,IF(J147="strings",3,IF(J147="visual array",4,IF(J147="characters",5,IF(J147="letters",6,IF(J147="free forms",7,IF(J147="odors",8,IF(J147="words",9,IF(J147="pictures",10,IF(J147="object pictures",11,IF(J147="faces",12,IF(J147="names",13,IF(J147="idioms",14,IF(J147="grades",15,IF(J147="syllable-digit pairs",16,IF(J147="trigram-word pairs",17,IF(J147="word-digit pairs",18,IF(J147="English-Swahili pairs",19,IF(J147="spatial position",20,IF(J147="word pairs",21,IF(J147="word triads",22,IF(J147="generated words",23,IF(J147="word definition pairs",24,IF(J147="math problems",25,IF(J147="famous faces",26,IF(J147="famous names",27,IF(J147="famous voices",28,IF(J147="television programs",29,IF(J147="race horses",30,IF(J147="new vocabulary",31,IF(J147="sentences",32,IF(J147="concepts",33,IF(J147="ad slides",34,IF(J147="scenes",35,IF(J147="famous scenes",36,IF(J147="poems",37,IF(J147="walk",38,IF(J147="faces and events",39,IF(J147="events and names",40,IF(J147="flashbulb",41,IF(J147="stories",42,IF(J147="course material",43,IF(J147="autobiographical",44,IF(J147="novels",45,IF(J147="public events",46,"99"))))))))))))))))))))))))))))))))))))))))))))))</f>
        <v>13</v>
      </c>
      <c r="L147" s="60">
        <f>IF(J147="syllables",1,IF(J147="trigrams",1,IF(J147="strings",1,IF(J147="visual array",1,IF(J147="characters",1,IF(J147="letters",1,IF(J147="free forms",1,IF(J147="odors",2,IF(J147="words",2,IF(J147="pictures",2,IF(J147="object pictures",2,IF(J147="faces",2,IF(J147="names",2,IF(J147="idioms","2",IF(J147="grades",2,IF(J147="syllable-digit pairs",3,IF(J147="trigram-word pairs",3,IF(J147="word-digit pairs",3,IF(J147="English-Swahili pairs",3,IF(J147="spatial position",3,IF(J147="word pairs",4,IF(J147="word triads",4,IF(J147="generated words",4,IF(J147="word definition pairs",4,IF(J147="math problems",4,IF(J147="famous faces",4,IF(J147="famous names",4,IF(J147="famous voices",4,IF(J147="television programs",4,IF(J147="race horses",4,IF(J147="new vocabulary",4,IF(J147="sentences",5,IF(J147="concepts",5,IF(J147="ad slides",5,IF(J147="scenes",5,IF(J147="famous scenes",5,IF(J147="poems",6,IF(J147="walk",6,IF(J147="faces and events",6,IF(J147="events and names",6,IF(J147="flashbulb",7,IF(J147="stories",7,IF(J147="course material",7,IF(J147="autobiographical",7,IF(J147="novels",7,IF(J147="public events",7,"99"))))))))))))))))))))))))))))))))))))))))))))))</f>
        <v>2</v>
      </c>
      <c r="M147" s="60">
        <v>1</v>
      </c>
      <c r="N147" s="60">
        <v>2</v>
      </c>
      <c r="O147" s="60">
        <v>0</v>
      </c>
      <c r="P147" s="60"/>
      <c r="Q147" s="60" t="s">
        <v>174</v>
      </c>
      <c r="R147" s="60">
        <f>IF(Q147="Free Recall",1,IF(Q147="Cued Recall",2,IF(Q147="Recognition",3,IF(Q147="Multiple Choice",4,IF(Q147="Savings",5,IF(Q147="Stem Completion",6,IF(Q147="Fragment Completion",7,IF(Q147="anagram solution",8,IF(Q147="Matching",9,IF(Q147="Problem Solving",10,"99"))))))))))</f>
        <v>1</v>
      </c>
      <c r="S147" s="62" t="s">
        <v>49</v>
      </c>
      <c r="T147" s="59" t="s">
        <v>261</v>
      </c>
      <c r="U147" s="60">
        <f>IF(T147="within",1,0)</f>
        <v>0</v>
      </c>
      <c r="V147" s="59">
        <v>12</v>
      </c>
      <c r="W147" s="60">
        <f>F147*V147</f>
        <v>4476</v>
      </c>
      <c r="X147" s="60">
        <v>12</v>
      </c>
      <c r="Y147" s="76">
        <f>AV146</f>
        <v>7776000</v>
      </c>
      <c r="Z147" s="60" t="s">
        <v>510</v>
      </c>
      <c r="AA147" s="76">
        <f>(10*365*24*60*60)+(6*30*24*60*60)</f>
        <v>330912000</v>
      </c>
      <c r="AB147" s="60" t="str">
        <f>IF(AA147&lt;60,"1",IF(AA147&lt;=43200,"2",IF(AA147&lt;=777600,"3","4")))</f>
        <v>4</v>
      </c>
      <c r="AC147" s="56">
        <f>AVERAGE(AV146:DA146)</f>
        <v>165384000</v>
      </c>
      <c r="AD147" s="60" t="str">
        <f>IF(AC147&lt;60,"1",IF(AC147&lt;=43200,"2",IF(AC147&lt;=777600,"3","4")))</f>
        <v>4</v>
      </c>
      <c r="AE147" s="76">
        <f>AA147-Y147</f>
        <v>323136000</v>
      </c>
      <c r="AF147" s="80">
        <f>AV147</f>
        <v>0.56316941956212097</v>
      </c>
      <c r="AG147" s="56">
        <f>((AW147-AV147)+(AX147-AW147)+(AY147-AX147)+(AZ147-AY147)+(BA147-AZ147)+(BB147-BA147)+(BC147-BB147)+(BD147-BC147)+(BE147-BD147)+(BF147-BE147)+(BG147-BF147))/11</f>
        <v>-1.7724649629018898E-2</v>
      </c>
      <c r="AH147" s="4"/>
      <c r="AI147" s="56">
        <f>RSQ(AV147:BG147,AV146:BG146)</f>
        <v>0.12192481258833034</v>
      </c>
      <c r="AJ147" s="109">
        <f>SLOPE(AV147:BG147,AV146:BG146)</f>
        <v>-3.334351685238285E-10</v>
      </c>
      <c r="AK147" s="56">
        <f>INTERCEPT(AV147:BG147,AV146:BG146)</f>
        <v>0.35655577550602702</v>
      </c>
      <c r="AL147" s="56">
        <f>INDEX(LINEST(LN(AV147:BG147),LN(AV146:BG146),TRUE,TRUE),3,1)</f>
        <v>0.32067986897926026</v>
      </c>
      <c r="AM147" s="56">
        <f>INDEX(LINEST(LN(AV147:BG147),LN(AV146:BG146)),1)</f>
        <v>-0.15770156066902088</v>
      </c>
      <c r="AN147" s="56">
        <f>EXP(INDEX(LINEST(LN(AV147:BG147),LN(AV146:BG146)),1,2))</f>
        <v>5.4180833158321384</v>
      </c>
      <c r="AO147" s="82">
        <f>INDEX(LINEST((AV147:BG147),LN(AV146:BG146),TRUE,TRUE),3,1)</f>
        <v>0.42208688625917956</v>
      </c>
      <c r="AP147" s="82">
        <f>INDEX(LINEST((AV147:BG147),LN(AV146:BG146)),1)</f>
        <v>-6.0822135632044645E-2</v>
      </c>
      <c r="AQ147" s="83">
        <f>INDEX(LINEST(LN(AV147:BG147),SQRT(AV146:BG146),TRUE,TRUE),3,1)</f>
        <v>0.18173029331150617</v>
      </c>
      <c r="AR147" s="116">
        <f>INDEX(LINEST(LN(AV147:BG147),SQRT((AV146:BG146))),1)</f>
        <v>-2.7056511829039438E-5</v>
      </c>
      <c r="AS147" s="84">
        <f>INDEX(LINEST(1/(AV147:BG147),1/(SQRT(AV146:BG146)),TRUE,TRUE),3,1)</f>
        <v>0.30612593261719384</v>
      </c>
      <c r="AT147" s="84">
        <f>INDEX(LINEST(1/(AV147:BG147),1/SQRT(AV146:BG146)),1)</f>
        <v>-6514.8513687229561</v>
      </c>
      <c r="AU147" s="3"/>
      <c r="AV147" s="53">
        <v>0.56316941956212097</v>
      </c>
      <c r="AW147" s="53">
        <v>0.319229754080465</v>
      </c>
      <c r="AX147" s="53">
        <v>0.217082723720954</v>
      </c>
      <c r="AY147" s="53">
        <v>0.232003427949519</v>
      </c>
      <c r="AZ147" s="53">
        <v>0.24726790468214802</v>
      </c>
      <c r="BA147" s="53">
        <v>0.32401943373662695</v>
      </c>
      <c r="BB147" s="53">
        <v>0.345121851874781</v>
      </c>
      <c r="BC147" s="53">
        <v>0.29821238297886099</v>
      </c>
      <c r="BD147" s="53">
        <v>0.23976323687065901</v>
      </c>
      <c r="BE147" s="53">
        <v>0.28147245420982797</v>
      </c>
      <c r="BF147" s="53">
        <v>0.18139033982971001</v>
      </c>
      <c r="BG147" s="53">
        <v>0.36819827364291302</v>
      </c>
      <c r="BH147" s="53"/>
      <c r="BI147" s="53"/>
      <c r="BJ147" s="53"/>
      <c r="BK147" s="53"/>
      <c r="BL147" s="53"/>
      <c r="BM147" s="53"/>
      <c r="BN147" s="53"/>
      <c r="BO147" s="53"/>
      <c r="BP147" s="53"/>
      <c r="BQ147" s="53"/>
      <c r="BR147" s="53"/>
      <c r="BS147" s="53"/>
      <c r="BT147" s="53"/>
      <c r="BU147" s="53"/>
      <c r="BV147" s="53"/>
      <c r="BW147" s="53"/>
      <c r="BX147" s="53"/>
      <c r="BY147" s="53"/>
      <c r="BZ147" s="53"/>
      <c r="CA147" s="53"/>
      <c r="CB147" s="53"/>
      <c r="CC147" s="53"/>
      <c r="CD147" s="53"/>
      <c r="CE147" s="53"/>
      <c r="CF147" s="53"/>
      <c r="CG147" s="53"/>
      <c r="CH147" s="53"/>
      <c r="CI147" s="53"/>
      <c r="CJ147" s="53"/>
      <c r="CK147" s="53"/>
      <c r="CL147" s="53"/>
      <c r="CM147" s="53"/>
      <c r="CN147" s="53"/>
      <c r="CO147" s="53"/>
      <c r="CP147" s="53"/>
      <c r="CQ147" s="53"/>
      <c r="CR147" s="1"/>
      <c r="CS147" s="1"/>
      <c r="CT147" s="1"/>
      <c r="CU147" s="1"/>
    </row>
    <row r="148" spans="1:99" s="13" customFormat="1" ht="12" customHeight="1" x14ac:dyDescent="0.2">
      <c r="A148" s="65">
        <v>43509</v>
      </c>
      <c r="B148" s="1"/>
      <c r="C148" s="1"/>
      <c r="D148" s="60"/>
      <c r="E148" s="76"/>
      <c r="F148" s="60"/>
      <c r="G148" s="60"/>
      <c r="H148" s="60"/>
      <c r="I148" s="60"/>
      <c r="J148" s="60"/>
      <c r="K148" s="64"/>
      <c r="L148" s="64"/>
      <c r="M148" s="60"/>
      <c r="N148" s="60"/>
      <c r="O148" s="60"/>
      <c r="P148" s="60"/>
      <c r="Q148" s="60"/>
      <c r="R148" s="60"/>
      <c r="S148" s="60"/>
      <c r="T148" s="60"/>
      <c r="U148" s="60"/>
      <c r="V148" s="60"/>
      <c r="W148" s="60"/>
      <c r="X148" s="60"/>
      <c r="Y148" s="76"/>
      <c r="Z148" s="60"/>
      <c r="AA148" s="60"/>
      <c r="AB148" s="60"/>
      <c r="AC148" s="60"/>
      <c r="AD148" s="60"/>
      <c r="AE148" s="60"/>
      <c r="AF148" s="80"/>
      <c r="AG148" s="56"/>
      <c r="AH148" s="4"/>
      <c r="AI148" s="56"/>
      <c r="AJ148" s="109"/>
      <c r="AK148" s="56"/>
      <c r="AL148" s="56"/>
      <c r="AM148" s="56"/>
      <c r="AN148" s="56"/>
      <c r="AO148" s="56"/>
      <c r="AP148" s="56"/>
      <c r="AQ148" s="56"/>
      <c r="AR148" s="109"/>
      <c r="AS148" s="56"/>
      <c r="AT148" s="56"/>
      <c r="AU148" s="4"/>
      <c r="AV148" s="25">
        <v>30</v>
      </c>
      <c r="AW148" s="25">
        <f>7*24*60*60*0.143</f>
        <v>86486.399999999994</v>
      </c>
      <c r="AX148" s="25">
        <f>7*24*60*60*1</f>
        <v>604800</v>
      </c>
      <c r="AY148" s="25">
        <f>7*24*60*60*4</f>
        <v>2419200</v>
      </c>
      <c r="AZ148" s="53" t="s">
        <v>511</v>
      </c>
      <c r="BA148" s="53"/>
      <c r="BB148" s="53"/>
      <c r="BC148" s="53"/>
      <c r="BD148" s="53"/>
      <c r="BE148" s="53"/>
      <c r="BF148" s="53"/>
      <c r="BG148" s="53"/>
      <c r="BH148" s="53"/>
      <c r="BI148" s="53"/>
      <c r="BJ148" s="53"/>
      <c r="BK148" s="53"/>
      <c r="BL148" s="53"/>
      <c r="BM148" s="53"/>
      <c r="BN148" s="53"/>
      <c r="BO148" s="53"/>
      <c r="BP148" s="53"/>
      <c r="BQ148" s="53"/>
      <c r="BR148" s="53"/>
      <c r="BS148" s="53"/>
      <c r="BT148" s="53"/>
      <c r="BU148" s="53"/>
      <c r="BV148" s="53"/>
      <c r="BW148" s="53"/>
      <c r="BX148" s="53"/>
      <c r="BY148" s="53"/>
      <c r="BZ148" s="53"/>
      <c r="CA148" s="53"/>
      <c r="CB148" s="53"/>
      <c r="CC148" s="53"/>
      <c r="CD148" s="53"/>
      <c r="CE148" s="53"/>
      <c r="CF148" s="53"/>
      <c r="CG148" s="53"/>
      <c r="CH148" s="53"/>
      <c r="CI148" s="53"/>
      <c r="CJ148" s="53"/>
      <c r="CK148" s="53"/>
      <c r="CL148" s="53"/>
      <c r="CM148" s="53"/>
      <c r="CN148" s="53"/>
      <c r="CO148" s="53"/>
      <c r="CP148" s="53"/>
      <c r="CQ148" s="53"/>
      <c r="CR148" s="1"/>
      <c r="CS148" s="1"/>
      <c r="CT148" s="1"/>
      <c r="CU148" s="1"/>
    </row>
    <row r="149" spans="1:99" s="13" customFormat="1" ht="12" customHeight="1" x14ac:dyDescent="0.2">
      <c r="A149" s="65">
        <v>43509</v>
      </c>
      <c r="B149" s="1" t="s">
        <v>145</v>
      </c>
      <c r="C149" s="1" t="s">
        <v>239</v>
      </c>
      <c r="D149" s="60">
        <v>1972</v>
      </c>
      <c r="E149" s="75">
        <v>1</v>
      </c>
      <c r="F149" s="60">
        <v>180</v>
      </c>
      <c r="G149" s="60">
        <v>15</v>
      </c>
      <c r="H149" s="60" t="s">
        <v>22</v>
      </c>
      <c r="I149" s="74">
        <v>1</v>
      </c>
      <c r="J149" s="60" t="s">
        <v>146</v>
      </c>
      <c r="K149" s="60">
        <f>IF(J149="syllables",1,IF(J149="trigrams",2,IF(J149="strings",3,IF(J149="visual array",4,IF(J149="characters",5,IF(J149="letters",6,IF(J149="free forms",7,IF(J149="odors",8,IF(J149="words",9,IF(J149="pictures",10,IF(J149="object pictures",11,IF(J149="faces",12,IF(J149="names",13,IF(J149="idioms",14,IF(J149="grades",15,IF(J149="syllable-digit pairs",16,IF(J149="trigram-word pairs",17,IF(J149="word-digit pairs",18,IF(J149="English-Swahili pairs",19,IF(J149="spatial position",20,IF(J149="word pairs",21,IF(J149="word triads",22,IF(J149="generated words",23,IF(J149="word definition pairs",24,IF(J149="math problems",25,IF(J149="famous faces",26,IF(J149="famous names",27,IF(J149="famous voices",28,IF(J149="television programs",29,IF(J149="race horses",30,IF(J149="new vocabulary",31,IF(J149="sentences",32,IF(J149="concepts",33,IF(J149="ad slides",34,IF(J149="scenes",35,IF(J149="famous scenes",36,IF(J149="poems",37,IF(J149="walk",38,IF(J149="faces and events",39,IF(J149="events and names",40,IF(J149="flashbulb",41,IF(J149="stories",42,IF(J149="course material",43,IF(J149="autobiographical",44,IF(J149="novels",45,IF(J149="public events",46,"99"))))))))))))))))))))))))))))))))))))))))))))))</f>
        <v>34</v>
      </c>
      <c r="L149" s="60">
        <f>IF(J149="syllables",1,IF(J149="trigrams",1,IF(J149="strings",1,IF(J149="visual array",1,IF(J149="characters",1,IF(J149="letters",1,IF(J149="free forms",1,IF(J149="odors",2,IF(J149="words",2,IF(J149="pictures",2,IF(J149="object pictures",2,IF(J149="faces",2,IF(J149="names",2,IF(J149="idioms","2",IF(J149="grades",2,IF(J149="syllable-digit pairs",3,IF(J149="trigram-word pairs",3,IF(J149="word-digit pairs",3,IF(J149="English-Swahili pairs",3,IF(J149="spatial position",3,IF(J149="word pairs",4,IF(J149="word triads",4,IF(J149="generated words",4,IF(J149="word definition pairs",4,IF(J149="math problems",4,IF(J149="famous faces",4,IF(J149="famous names",4,IF(J149="famous voices",4,IF(J149="television programs",4,IF(J149="race horses",4,IF(J149="new vocabulary",4,IF(J149="sentences",5,IF(J149="concepts",5,IF(J149="ad slides",5,IF(J149="scenes",5,IF(J149="famous scenes",5,IF(J149="poems",6,IF(J149="walk",6,IF(J149="faces and events",6,IF(J149="events and names",6,IF(J149="flashbulb",7,IF(J149="stories",7,IF(J149="course material",7,IF(J149="autobiographical",7,IF(J149="novels",7,IF(J149="public events",7,"99"))))))))))))))))))))))))))))))))))))))))))))))</f>
        <v>5</v>
      </c>
      <c r="M149" s="60">
        <v>1</v>
      </c>
      <c r="N149" s="60">
        <v>4</v>
      </c>
      <c r="O149" s="60">
        <v>0</v>
      </c>
      <c r="P149" s="60"/>
      <c r="Q149" s="60" t="s">
        <v>174</v>
      </c>
      <c r="R149" s="60">
        <f>IF(Q149="Free Recall",1,IF(Q149="Cued Recall",2,IF(Q149="Recognition",3,IF(Q149="Multiple Choice",4,IF(Q149="Savings",5,IF(Q149="Stem Completion",6,IF(Q149="Fragment Completion",7,IF(Q149="anagram solution",8,IF(Q149="Matching",9,IF(Q149="Problem Solving",10,"99"))))))))))</f>
        <v>1</v>
      </c>
      <c r="S149" s="60" t="s">
        <v>49</v>
      </c>
      <c r="T149" s="59" t="s">
        <v>261</v>
      </c>
      <c r="U149" s="60">
        <f>IF(T149="within",1,0)</f>
        <v>0</v>
      </c>
      <c r="V149" s="59">
        <v>100</v>
      </c>
      <c r="W149" s="60">
        <f>F149*V149</f>
        <v>18000</v>
      </c>
      <c r="X149" s="60">
        <v>4</v>
      </c>
      <c r="Y149" s="76">
        <f>AV148</f>
        <v>30</v>
      </c>
      <c r="Z149" s="60" t="s">
        <v>140</v>
      </c>
      <c r="AA149" s="60">
        <v>2419200</v>
      </c>
      <c r="AB149" s="60" t="str">
        <f>IF(AA149&lt;60,"1",IF(AA149&lt;=43200,"2",IF(AA149&lt;=777600,"3","4")))</f>
        <v>4</v>
      </c>
      <c r="AC149" s="56">
        <f>AVERAGE(AV148:DA148)</f>
        <v>777629.1</v>
      </c>
      <c r="AD149" s="60" t="str">
        <f>IF(AC149&lt;60,"1",IF(AC149&lt;=43200,"2",IF(AC149&lt;=777600,"3","4")))</f>
        <v>4</v>
      </c>
      <c r="AE149" s="76">
        <f>AA149-Y149</f>
        <v>2419170</v>
      </c>
      <c r="AF149" s="80">
        <f>AV149</f>
        <v>0.86699999999999999</v>
      </c>
      <c r="AG149" s="56">
        <f>((AW149-AV149)+(AX149-AW149)+(AY149-AX149))/3</f>
        <v>-0.21299999999999999</v>
      </c>
      <c r="AH149" s="4"/>
      <c r="AI149" s="56">
        <f>RSQ(AV149:AY149,AV148:AY148)</f>
        <v>0.62864030459507081</v>
      </c>
      <c r="AJ149" s="109">
        <f>SLOPE(AV149:AY149,AV148:AY148)</f>
        <v>-1.8911662175934427E-7</v>
      </c>
      <c r="AK149" s="56">
        <f>INTERCEPT(AV149:AY149,AV148:AY148)</f>
        <v>0.64981258837375933</v>
      </c>
      <c r="AL149" s="56">
        <f>INDEX(LINEST(LN(AV149:AY149),LN(AV148:AY148),TRUE,TRUE),3,1)</f>
        <v>0.84006674222292355</v>
      </c>
      <c r="AM149" s="56">
        <f>INDEX(LINEST(LN(AV149:AY149),LN(AV148:AY148)),1)</f>
        <v>-0.10015218682287769</v>
      </c>
      <c r="AN149" s="56">
        <f>EXP(INDEX(LINEST(LN(AV149:AY149),LN(AV148:AY148)),1,2))</f>
        <v>1.3135980196836357</v>
      </c>
      <c r="AO149" s="82">
        <f>INDEX(LINEST((AV149:AY149),LN(AV148:AY148),TRUE,TRUE),3,1)</f>
        <v>0.9630376958357586</v>
      </c>
      <c r="AP149" s="82">
        <f>INDEX(LINEST((AV149:AY149),LN(AV148:AY148)),1)</f>
        <v>-5.2204405995874052E-2</v>
      </c>
      <c r="AQ149" s="83">
        <f>INDEX(LINEST(LN(AV149:AY149),SQRT(AV148:AY148),TRUE,TRUE),3,1)</f>
        <v>0.94508527845528278</v>
      </c>
      <c r="AR149" s="116">
        <f>INDEX(LINEST(LN(AV149:AY149),SQRT((AV148:AY148))),1)</f>
        <v>-7.9172320515512773E-4</v>
      </c>
      <c r="AS149" s="84">
        <f>INDEX(LINEST(1/(AV149:AY149),1/(SQRT(AV148:AY148)),TRUE,TRUE),3,1)</f>
        <v>0.43113389714341349</v>
      </c>
      <c r="AT149" s="84">
        <f>INDEX(LINEST(1/(AV149:AY149),1/SQRT(AV148:AY148)),1)</f>
        <v>-9.962089865177095</v>
      </c>
      <c r="AU149" s="3"/>
      <c r="AV149" s="53">
        <v>0.86699999999999999</v>
      </c>
      <c r="AW149" s="53">
        <v>0.505</v>
      </c>
      <c r="AX149" s="53">
        <v>0.41099999999999998</v>
      </c>
      <c r="AY149" s="53">
        <v>0.22800000000000001</v>
      </c>
      <c r="AZ149" s="53"/>
      <c r="BA149" s="53"/>
      <c r="BB149" s="53"/>
      <c r="BC149" s="53"/>
      <c r="BD149" s="53"/>
      <c r="BE149" s="53"/>
      <c r="BF149" s="53"/>
      <c r="BG149" s="53"/>
      <c r="BH149" s="53"/>
      <c r="BI149" s="53"/>
      <c r="BJ149" s="53"/>
      <c r="BK149" s="53"/>
      <c r="BL149" s="53"/>
      <c r="BM149" s="53"/>
      <c r="BN149" s="53"/>
      <c r="BO149" s="53"/>
      <c r="BP149" s="53"/>
      <c r="BQ149" s="53"/>
      <c r="BR149" s="53"/>
      <c r="BS149" s="53"/>
      <c r="BT149" s="53"/>
      <c r="BU149" s="53"/>
      <c r="BV149" s="53"/>
      <c r="BW149" s="53"/>
      <c r="BX149" s="53"/>
      <c r="BY149" s="53"/>
      <c r="BZ149" s="53"/>
      <c r="CA149" s="53"/>
      <c r="CB149" s="53"/>
      <c r="CC149" s="53"/>
      <c r="CD149" s="53"/>
      <c r="CE149" s="53"/>
      <c r="CF149" s="53"/>
      <c r="CG149" s="53"/>
      <c r="CH149" s="53"/>
      <c r="CI149" s="53"/>
      <c r="CJ149" s="53"/>
      <c r="CK149" s="53"/>
      <c r="CL149" s="53"/>
      <c r="CM149" s="53"/>
      <c r="CN149" s="53"/>
      <c r="CO149" s="53"/>
      <c r="CP149" s="53"/>
      <c r="CQ149" s="53"/>
      <c r="CR149" s="1"/>
      <c r="CS149" s="1"/>
      <c r="CT149" s="1"/>
      <c r="CU149" s="1"/>
    </row>
    <row r="150" spans="1:99" s="13" customFormat="1" ht="12" customHeight="1" x14ac:dyDescent="0.2">
      <c r="A150" s="65">
        <v>43509</v>
      </c>
      <c r="B150" s="1"/>
      <c r="C150" s="1"/>
      <c r="D150" s="60"/>
      <c r="E150" s="76"/>
      <c r="F150" s="60"/>
      <c r="G150" s="60"/>
      <c r="H150" s="60"/>
      <c r="I150" s="74"/>
      <c r="J150" s="60"/>
      <c r="K150" s="64"/>
      <c r="L150" s="64"/>
      <c r="M150" s="60"/>
      <c r="N150" s="60"/>
      <c r="O150" s="60"/>
      <c r="P150" s="60"/>
      <c r="Q150" s="60"/>
      <c r="R150" s="60"/>
      <c r="S150" s="60"/>
      <c r="T150" s="60"/>
      <c r="U150" s="60"/>
      <c r="V150" s="60"/>
      <c r="W150" s="60"/>
      <c r="X150" s="60"/>
      <c r="Y150" s="76"/>
      <c r="Z150" s="60"/>
      <c r="AA150" s="60"/>
      <c r="AB150" s="60"/>
      <c r="AC150" s="60"/>
      <c r="AD150" s="60"/>
      <c r="AE150" s="60"/>
      <c r="AF150" s="80"/>
      <c r="AG150" s="56"/>
      <c r="AH150" s="4"/>
      <c r="AI150" s="56"/>
      <c r="AJ150" s="109"/>
      <c r="AK150" s="56"/>
      <c r="AL150" s="56"/>
      <c r="AM150" s="56"/>
      <c r="AN150" s="56"/>
      <c r="AO150" s="56"/>
      <c r="AP150" s="56"/>
      <c r="AQ150" s="56"/>
      <c r="AR150" s="109"/>
      <c r="AS150" s="56"/>
      <c r="AT150" s="56"/>
      <c r="AU150" s="4"/>
      <c r="AV150" s="25">
        <v>30</v>
      </c>
      <c r="AW150" s="25">
        <f>7*24*60*60*0.143</f>
        <v>86486.399999999994</v>
      </c>
      <c r="AX150" s="25">
        <f>7*24*60*60*1</f>
        <v>604800</v>
      </c>
      <c r="AY150" s="25">
        <f>7*24*60*60*4</f>
        <v>2419200</v>
      </c>
      <c r="AZ150" s="53"/>
      <c r="BA150" s="53"/>
      <c r="BB150" s="53"/>
      <c r="BC150" s="53"/>
      <c r="BD150" s="53"/>
      <c r="BE150" s="53"/>
      <c r="BF150" s="53"/>
      <c r="BG150" s="53"/>
      <c r="BH150" s="53"/>
      <c r="BI150" s="53"/>
      <c r="BJ150" s="53"/>
      <c r="BK150" s="53"/>
      <c r="BL150" s="53"/>
      <c r="BM150" s="53"/>
      <c r="BN150" s="53"/>
      <c r="BO150" s="53"/>
      <c r="BP150" s="53"/>
      <c r="BQ150" s="53"/>
      <c r="BR150" s="53"/>
      <c r="BS150" s="53"/>
      <c r="BT150" s="53"/>
      <c r="BU150" s="53"/>
      <c r="BV150" s="53"/>
      <c r="BW150" s="53"/>
      <c r="BX150" s="53"/>
      <c r="BY150" s="53"/>
      <c r="BZ150" s="53"/>
      <c r="CA150" s="53"/>
      <c r="CB150" s="53"/>
      <c r="CC150" s="53"/>
      <c r="CD150" s="53"/>
      <c r="CE150" s="53"/>
      <c r="CF150" s="53"/>
      <c r="CG150" s="53"/>
      <c r="CH150" s="53"/>
      <c r="CI150" s="53"/>
      <c r="CJ150" s="53"/>
      <c r="CK150" s="53"/>
      <c r="CL150" s="53"/>
      <c r="CM150" s="53"/>
      <c r="CN150" s="53"/>
      <c r="CO150" s="53"/>
      <c r="CP150" s="53"/>
      <c r="CQ150" s="53"/>
      <c r="CR150" s="1"/>
      <c r="CS150" s="1"/>
      <c r="CT150" s="1"/>
      <c r="CU150" s="1"/>
    </row>
    <row r="151" spans="1:99" s="13" customFormat="1" ht="12" customHeight="1" x14ac:dyDescent="0.2">
      <c r="A151" s="65">
        <v>43509</v>
      </c>
      <c r="B151" s="1" t="s">
        <v>145</v>
      </c>
      <c r="C151" s="1" t="s">
        <v>239</v>
      </c>
      <c r="D151" s="60">
        <v>1972</v>
      </c>
      <c r="E151" s="75">
        <v>1</v>
      </c>
      <c r="F151" s="60">
        <v>180</v>
      </c>
      <c r="G151" s="60">
        <v>15</v>
      </c>
      <c r="H151" s="60" t="s">
        <v>22</v>
      </c>
      <c r="I151" s="74">
        <v>2</v>
      </c>
      <c r="J151" s="60" t="s">
        <v>146</v>
      </c>
      <c r="K151" s="60">
        <f>IF(J151="syllables",1,IF(J151="trigrams",2,IF(J151="strings",3,IF(J151="visual array",4,IF(J151="characters",5,IF(J151="letters",6,IF(J151="free forms",7,IF(J151="odors",8,IF(J151="words",9,IF(J151="pictures",10,IF(J151="object pictures",11,IF(J151="faces",12,IF(J151="names",13,IF(J151="idioms",14,IF(J151="grades",15,IF(J151="syllable-digit pairs",16,IF(J151="trigram-word pairs",17,IF(J151="word-digit pairs",18,IF(J151="English-Swahili pairs",19,IF(J151="spatial position",20,IF(J151="word pairs",21,IF(J151="word triads",22,IF(J151="generated words",23,IF(J151="word definition pairs",24,IF(J151="math problems",25,IF(J151="famous faces",26,IF(J151="famous names",27,IF(J151="famous voices",28,IF(J151="television programs",29,IF(J151="race horses",30,IF(J151="new vocabulary",31,IF(J151="sentences",32,IF(J151="concepts",33,IF(J151="ad slides",34,IF(J151="scenes",35,IF(J151="famous scenes",36,IF(J151="poems",37,IF(J151="walk",38,IF(J151="faces and events",39,IF(J151="events and names",40,IF(J151="flashbulb",41,IF(J151="stories",42,IF(J151="course material",43,IF(J151="autobiographical",44,IF(J151="novels",45,IF(J151="public events",46,"99"))))))))))))))))))))))))))))))))))))))))))))))</f>
        <v>34</v>
      </c>
      <c r="L151" s="60">
        <f>IF(J151="syllables",1,IF(J151="trigrams",1,IF(J151="strings",1,IF(J151="visual array",1,IF(J151="characters",1,IF(J151="letters",1,IF(J151="free forms",1,IF(J151="odors",2,IF(J151="words",2,IF(J151="pictures",2,IF(J151="object pictures",2,IF(J151="faces",2,IF(J151="names",2,IF(J151="idioms","2",IF(J151="grades",2,IF(J151="syllable-digit pairs",3,IF(J151="trigram-word pairs",3,IF(J151="word-digit pairs",3,IF(J151="English-Swahili pairs",3,IF(J151="spatial position",3,IF(J151="word pairs",4,IF(J151="word triads",4,IF(J151="generated words",4,IF(J151="word definition pairs",4,IF(J151="math problems",4,IF(J151="famous faces",4,IF(J151="famous names",4,IF(J151="famous voices",4,IF(J151="television programs",4,IF(J151="race horses",4,IF(J151="new vocabulary",4,IF(J151="sentences",5,IF(J151="concepts",5,IF(J151="ad slides",5,IF(J151="scenes",5,IF(J151="famous scenes",5,IF(J151="poems",6,IF(J151="walk",6,IF(J151="faces and events",6,IF(J151="events and names",6,IF(J151="flashbulb",7,IF(J151="stories",7,IF(J151="course material",7,IF(J151="autobiographical",7,IF(J151="novels",7,IF(J151="public events",7,"99"))))))))))))))))))))))))))))))))))))))))))))))</f>
        <v>5</v>
      </c>
      <c r="M151" s="60">
        <v>1</v>
      </c>
      <c r="N151" s="60">
        <v>4</v>
      </c>
      <c r="O151" s="60">
        <v>0</v>
      </c>
      <c r="P151" s="60"/>
      <c r="Q151" s="60" t="s">
        <v>174</v>
      </c>
      <c r="R151" s="60">
        <f>IF(Q151="Free Recall",1,IF(Q151="Cued Recall",2,IF(Q151="Recognition",3,IF(Q151="Multiple Choice",4,IF(Q151="Savings",5,IF(Q151="Stem Completion",6,IF(Q151="Fragment Completion",7,IF(Q151="anagram solution",8,IF(Q151="Matching",9,IF(Q151="Problem Solving",10,"99"))))))))))</f>
        <v>1</v>
      </c>
      <c r="S151" s="60" t="s">
        <v>49</v>
      </c>
      <c r="T151" s="59" t="s">
        <v>261</v>
      </c>
      <c r="U151" s="60">
        <f>IF(T151="within",1,0)</f>
        <v>0</v>
      </c>
      <c r="V151" s="59">
        <v>100</v>
      </c>
      <c r="W151" s="60">
        <f>F151*V151</f>
        <v>18000</v>
      </c>
      <c r="X151" s="60">
        <v>4</v>
      </c>
      <c r="Y151" s="76">
        <f>AV150</f>
        <v>30</v>
      </c>
      <c r="Z151" s="60" t="s">
        <v>140</v>
      </c>
      <c r="AA151" s="60">
        <v>2419200</v>
      </c>
      <c r="AB151" s="60" t="str">
        <f>IF(AA151&lt;60,"1",IF(AA151&lt;=43200,"2",IF(AA151&lt;=777600,"3","4")))</f>
        <v>4</v>
      </c>
      <c r="AC151" s="56">
        <f>AVERAGE(AV150:DA150)</f>
        <v>777629.1</v>
      </c>
      <c r="AD151" s="60" t="str">
        <f>IF(AC151&lt;60,"1",IF(AC151&lt;=43200,"2",IF(AC151&lt;=777600,"3","4")))</f>
        <v>4</v>
      </c>
      <c r="AE151" s="76">
        <f>AA151-Y151</f>
        <v>2419170</v>
      </c>
      <c r="AF151" s="80">
        <f>AV151</f>
        <v>0.85599999999999998</v>
      </c>
      <c r="AG151" s="56">
        <f>((AW151-AV151)+(AX151-AW151)+(AY151-AX151))/3</f>
        <v>-0.15566666666666665</v>
      </c>
      <c r="AH151" s="4"/>
      <c r="AI151" s="56">
        <f>RSQ(AV151:AY151,AV150:AY150)</f>
        <v>0.69683533394613073</v>
      </c>
      <c r="AJ151" s="109">
        <f>SLOPE(AV151:AY151,AV150:AY150)</f>
        <v>-1.6274292294496232E-7</v>
      </c>
      <c r="AK151" s="56">
        <f>INTERCEPT(AV151:AY151,AV150:AY150)</f>
        <v>0.74080363270106031</v>
      </c>
      <c r="AL151" s="56">
        <f>INDEX(LINEST(LN(AV151:AY151),LN(AV150:AY150),TRUE,TRUE),3,1)</f>
        <v>0.73500283927905408</v>
      </c>
      <c r="AM151" s="56">
        <f>INDEX(LINEST(LN(AV151:AY151),LN(AV150:AY150)),1)</f>
        <v>-6.2836858409418064E-2</v>
      </c>
      <c r="AN151" s="56">
        <f>EXP(INDEX(LINEST(LN(AV151:AY151),LN(AV150:AY150)),1,2))</f>
        <v>1.1437978449171717</v>
      </c>
      <c r="AO151" s="82">
        <f>INDEX(LINEST((AV151:AY151),LN(AV150:AY150),TRUE,TRUE),3,1)</f>
        <v>0.78635076782022006</v>
      </c>
      <c r="AP151" s="82">
        <f>INDEX(LINEST((AV151:AY151),LN(AV150:AY150)),1)</f>
        <v>-3.855690027265319E-2</v>
      </c>
      <c r="AQ151" s="83">
        <f>INDEX(LINEST(LN(AV151:AY151),SQRT(AV150:AY150),TRUE,TRUE),3,1)</f>
        <v>0.92790621408383245</v>
      </c>
      <c r="AR151" s="116">
        <f>INDEX(LINEST(LN(AV151:AY151),SQRT((AV150:AY150))),1)</f>
        <v>-5.2620664900167704E-4</v>
      </c>
      <c r="AS151" s="84">
        <f>INDEX(LINEST(1/(AV151:AY151),1/(SQRT(AV150:AY150)),TRUE,TRUE),3,1)</f>
        <v>0.42683767963701036</v>
      </c>
      <c r="AT151" s="84">
        <f>INDEX(LINEST(1/(AV151:AY151),1/SQRT(AV150:AY150)),1)</f>
        <v>-4.7414281196427925</v>
      </c>
      <c r="AU151" s="3"/>
      <c r="AV151" s="53">
        <v>0.85599999999999998</v>
      </c>
      <c r="AW151" s="53">
        <v>0.73899999999999999</v>
      </c>
      <c r="AX151" s="53">
        <v>0.47299999999999998</v>
      </c>
      <c r="AY151" s="53">
        <v>0.38900000000000001</v>
      </c>
      <c r="AZ151" s="53"/>
      <c r="BA151" s="53"/>
      <c r="BB151" s="53"/>
      <c r="BC151" s="53"/>
      <c r="BD151" s="53"/>
      <c r="BE151" s="53"/>
      <c r="BF151" s="53"/>
      <c r="BG151" s="53"/>
      <c r="BH151" s="53"/>
      <c r="BI151" s="53"/>
      <c r="BJ151" s="53"/>
      <c r="BK151" s="53"/>
      <c r="BL151" s="53"/>
      <c r="BM151" s="53"/>
      <c r="BN151" s="53"/>
      <c r="BO151" s="53"/>
      <c r="BP151" s="53"/>
      <c r="BQ151" s="53"/>
      <c r="BR151" s="53"/>
      <c r="BS151" s="53"/>
      <c r="BT151" s="53"/>
      <c r="BU151" s="53"/>
      <c r="BV151" s="53"/>
      <c r="BW151" s="53"/>
      <c r="BX151" s="53"/>
      <c r="BY151" s="53"/>
      <c r="BZ151" s="53"/>
      <c r="CA151" s="53"/>
      <c r="CB151" s="53"/>
      <c r="CC151" s="53"/>
      <c r="CD151" s="53"/>
      <c r="CE151" s="53"/>
      <c r="CF151" s="53"/>
      <c r="CG151" s="53"/>
      <c r="CH151" s="53"/>
      <c r="CI151" s="53"/>
      <c r="CJ151" s="53"/>
      <c r="CK151" s="53"/>
      <c r="CL151" s="53"/>
      <c r="CM151" s="53"/>
      <c r="CN151" s="53"/>
      <c r="CO151" s="53"/>
      <c r="CP151" s="53"/>
      <c r="CQ151" s="53"/>
      <c r="CR151" s="1"/>
      <c r="CS151" s="1"/>
      <c r="CT151" s="1"/>
      <c r="CU151" s="1"/>
    </row>
    <row r="152" spans="1:99" s="13" customFormat="1" ht="12" customHeight="1" x14ac:dyDescent="0.2">
      <c r="A152" s="65">
        <v>43509</v>
      </c>
      <c r="B152" s="1"/>
      <c r="C152" s="1"/>
      <c r="D152" s="60"/>
      <c r="E152" s="76"/>
      <c r="F152" s="60"/>
      <c r="G152" s="60"/>
      <c r="H152" s="60"/>
      <c r="I152" s="74"/>
      <c r="J152" s="60"/>
      <c r="K152" s="64"/>
      <c r="L152" s="64"/>
      <c r="M152" s="60"/>
      <c r="N152" s="60"/>
      <c r="O152" s="60"/>
      <c r="P152" s="60"/>
      <c r="Q152" s="60"/>
      <c r="R152" s="60"/>
      <c r="S152" s="60"/>
      <c r="T152" s="60"/>
      <c r="U152" s="60"/>
      <c r="V152" s="60"/>
      <c r="W152" s="60"/>
      <c r="X152" s="60"/>
      <c r="Y152" s="76"/>
      <c r="Z152" s="60"/>
      <c r="AA152" s="60"/>
      <c r="AB152" s="60"/>
      <c r="AC152" s="60"/>
      <c r="AD152" s="60"/>
      <c r="AE152" s="60"/>
      <c r="AF152" s="80"/>
      <c r="AG152" s="56"/>
      <c r="AH152" s="4"/>
      <c r="AI152" s="56"/>
      <c r="AJ152" s="109"/>
      <c r="AK152" s="56"/>
      <c r="AL152" s="56"/>
      <c r="AM152" s="56"/>
      <c r="AN152" s="56"/>
      <c r="AO152" s="56"/>
      <c r="AP152" s="56"/>
      <c r="AQ152" s="56"/>
      <c r="AR152" s="109"/>
      <c r="AS152" s="56"/>
      <c r="AT152" s="56"/>
      <c r="AU152" s="4"/>
      <c r="AV152" s="25">
        <v>30</v>
      </c>
      <c r="AW152" s="25">
        <f>7*24*60*60*0.143</f>
        <v>86486.399999999994</v>
      </c>
      <c r="AX152" s="25">
        <f>7*24*60*60*1</f>
        <v>604800</v>
      </c>
      <c r="AY152" s="25">
        <f>7*24*60*60*4</f>
        <v>2419200</v>
      </c>
      <c r="AZ152" s="53"/>
      <c r="BA152" s="53"/>
      <c r="BB152" s="53"/>
      <c r="BC152" s="53"/>
      <c r="BD152" s="53"/>
      <c r="BE152" s="53"/>
      <c r="BF152" s="53"/>
      <c r="BG152" s="53"/>
      <c r="BH152" s="53"/>
      <c r="BI152" s="53"/>
      <c r="BJ152" s="53"/>
      <c r="BK152" s="53"/>
      <c r="BL152" s="53"/>
      <c r="BM152" s="53"/>
      <c r="BN152" s="53"/>
      <c r="BO152" s="53"/>
      <c r="BP152" s="53"/>
      <c r="BQ152" s="53"/>
      <c r="BR152" s="53"/>
      <c r="BS152" s="53"/>
      <c r="BT152" s="53"/>
      <c r="BU152" s="53"/>
      <c r="BV152" s="53"/>
      <c r="BW152" s="53"/>
      <c r="BX152" s="53"/>
      <c r="BY152" s="53"/>
      <c r="BZ152" s="53"/>
      <c r="CA152" s="53"/>
      <c r="CB152" s="53"/>
      <c r="CC152" s="53"/>
      <c r="CD152" s="53"/>
      <c r="CE152" s="53"/>
      <c r="CF152" s="53"/>
      <c r="CG152" s="53"/>
      <c r="CH152" s="53"/>
      <c r="CI152" s="53"/>
      <c r="CJ152" s="53"/>
      <c r="CK152" s="53"/>
      <c r="CL152" s="53"/>
      <c r="CM152" s="53"/>
      <c r="CN152" s="53"/>
      <c r="CO152" s="53"/>
      <c r="CP152" s="53"/>
      <c r="CQ152" s="53"/>
      <c r="CR152" s="1"/>
      <c r="CS152" s="1"/>
      <c r="CT152" s="1"/>
      <c r="CU152" s="1"/>
    </row>
    <row r="153" spans="1:99" s="13" customFormat="1" ht="12" customHeight="1" x14ac:dyDescent="0.2">
      <c r="A153" s="65">
        <v>43509</v>
      </c>
      <c r="B153" s="1" t="s">
        <v>145</v>
      </c>
      <c r="C153" s="1" t="s">
        <v>239</v>
      </c>
      <c r="D153" s="60">
        <v>1972</v>
      </c>
      <c r="E153" s="75">
        <v>1</v>
      </c>
      <c r="F153" s="60">
        <v>180</v>
      </c>
      <c r="G153" s="60">
        <v>15</v>
      </c>
      <c r="H153" s="60" t="s">
        <v>22</v>
      </c>
      <c r="I153" s="74">
        <v>3</v>
      </c>
      <c r="J153" s="60" t="s">
        <v>146</v>
      </c>
      <c r="K153" s="60">
        <f>IF(J153="syllables",1,IF(J153="trigrams",2,IF(J153="strings",3,IF(J153="visual array",4,IF(J153="characters",5,IF(J153="letters",6,IF(J153="free forms",7,IF(J153="odors",8,IF(J153="words",9,IF(J153="pictures",10,IF(J153="object pictures",11,IF(J153="faces",12,IF(J153="names",13,IF(J153="idioms",14,IF(J153="grades",15,IF(J153="syllable-digit pairs",16,IF(J153="trigram-word pairs",17,IF(J153="word-digit pairs",18,IF(J153="English-Swahili pairs",19,IF(J153="spatial position",20,IF(J153="word pairs",21,IF(J153="word triads",22,IF(J153="generated words",23,IF(J153="word definition pairs",24,IF(J153="math problems",25,IF(J153="famous faces",26,IF(J153="famous names",27,IF(J153="famous voices",28,IF(J153="television programs",29,IF(J153="race horses",30,IF(J153="new vocabulary",31,IF(J153="sentences",32,IF(J153="concepts",33,IF(J153="ad slides",34,IF(J153="scenes",35,IF(J153="famous scenes",36,IF(J153="poems",37,IF(J153="walk",38,IF(J153="faces and events",39,IF(J153="events and names",40,IF(J153="flashbulb",41,IF(J153="stories",42,IF(J153="course material",43,IF(J153="autobiographical",44,IF(J153="novels",45,IF(J153="public events",46,"99"))))))))))))))))))))))))))))))))))))))))))))))</f>
        <v>34</v>
      </c>
      <c r="L153" s="60">
        <f>IF(J153="syllables",1,IF(J153="trigrams",1,IF(J153="strings",1,IF(J153="visual array",1,IF(J153="characters",1,IF(J153="letters",1,IF(J153="free forms",1,IF(J153="odors",2,IF(J153="words",2,IF(J153="pictures",2,IF(J153="object pictures",2,IF(J153="faces",2,IF(J153="names",2,IF(J153="idioms","2",IF(J153="grades",2,IF(J153="syllable-digit pairs",3,IF(J153="trigram-word pairs",3,IF(J153="word-digit pairs",3,IF(J153="English-Swahili pairs",3,IF(J153="spatial position",3,IF(J153="word pairs",4,IF(J153="word triads",4,IF(J153="generated words",4,IF(J153="word definition pairs",4,IF(J153="math problems",4,IF(J153="famous faces",4,IF(J153="famous names",4,IF(J153="famous voices",4,IF(J153="television programs",4,IF(J153="race horses",4,IF(J153="new vocabulary",4,IF(J153="sentences",5,IF(J153="concepts",5,IF(J153="ad slides",5,IF(J153="scenes",5,IF(J153="famous scenes",5,IF(J153="poems",6,IF(J153="walk",6,IF(J153="faces and events",6,IF(J153="events and names",6,IF(J153="flashbulb",7,IF(J153="stories",7,IF(J153="course material",7,IF(J153="autobiographical",7,IF(J153="novels",7,IF(J153="public events",7,"99"))))))))))))))))))))))))))))))))))))))))))))))</f>
        <v>5</v>
      </c>
      <c r="M153" s="60">
        <v>1</v>
      </c>
      <c r="N153" s="60">
        <v>4</v>
      </c>
      <c r="O153" s="60">
        <v>0</v>
      </c>
      <c r="P153" s="60"/>
      <c r="Q153" s="60" t="s">
        <v>174</v>
      </c>
      <c r="R153" s="60">
        <f>IF(Q153="Free Recall",1,IF(Q153="Cued Recall",2,IF(Q153="Recognition",3,IF(Q153="Multiple Choice",4,IF(Q153="Savings",5,IF(Q153="Stem Completion",6,IF(Q153="Fragment Completion",7,IF(Q153="anagram solution",8,IF(Q153="Matching",9,IF(Q153="Problem Solving",10,"99"))))))))))</f>
        <v>1</v>
      </c>
      <c r="S153" s="60" t="s">
        <v>49</v>
      </c>
      <c r="T153" s="59" t="s">
        <v>261</v>
      </c>
      <c r="U153" s="60">
        <f>IF(T153="within",1,0)</f>
        <v>0</v>
      </c>
      <c r="V153" s="59">
        <v>100</v>
      </c>
      <c r="W153" s="60">
        <f>F153*V153</f>
        <v>18000</v>
      </c>
      <c r="X153" s="60">
        <v>4</v>
      </c>
      <c r="Y153" s="76">
        <f>AV152</f>
        <v>30</v>
      </c>
      <c r="Z153" s="60" t="s">
        <v>140</v>
      </c>
      <c r="AA153" s="60">
        <v>2419200</v>
      </c>
      <c r="AB153" s="60" t="str">
        <f>IF(AA153&lt;60,"1",IF(AA153&lt;=43200,"2",IF(AA153&lt;=777600,"3","4")))</f>
        <v>4</v>
      </c>
      <c r="AC153" s="56">
        <f>AVERAGE(AV152:DA152)</f>
        <v>777629.1</v>
      </c>
      <c r="AD153" s="60" t="str">
        <f>IF(AC153&lt;60,"1",IF(AC153&lt;=43200,"2",IF(AC153&lt;=777600,"3","4")))</f>
        <v>4</v>
      </c>
      <c r="AE153" s="76">
        <f>AA153-Y153</f>
        <v>2419170</v>
      </c>
      <c r="AF153" s="80">
        <f>AV153</f>
        <v>0.82799999999999996</v>
      </c>
      <c r="AG153" s="56">
        <f>((AW153-AV153)+(AX153-AW153)+(AY153-AX153))/3</f>
        <v>-0.17400000000000002</v>
      </c>
      <c r="AH153" s="4"/>
      <c r="AI153" s="56">
        <f>RSQ(AV153:AY153,AV152:AY152)</f>
        <v>0.85725034417509094</v>
      </c>
      <c r="AJ153" s="109">
        <f>SLOPE(AV153:AY153,AV152:AY152)</f>
        <v>-1.7652086225735336E-7</v>
      </c>
      <c r="AK153" s="56">
        <f>INTERCEPT(AV153:AY153,AV152:AY152)</f>
        <v>0.72101775924840961</v>
      </c>
      <c r="AL153" s="56">
        <f>INDEX(LINEST(LN(AV153:AY153),LN(AV152:AY152),TRUE,TRUE),3,1)</f>
        <v>0.64671078413454564</v>
      </c>
      <c r="AM153" s="56">
        <f>INDEX(LINEST(LN(AV153:AY153),LN(AV152:AY152)),1)</f>
        <v>-6.6866453136152262E-2</v>
      </c>
      <c r="AN153" s="56">
        <f>EXP(INDEX(LINEST(LN(AV153:AY153),LN(AV152:AY152)),1,2))</f>
        <v>1.1236363105767653</v>
      </c>
      <c r="AO153" s="82">
        <f>INDEX(LINEST((AV153:AY153),LN(AV152:AY152),TRUE,TRUE),3,1)</f>
        <v>0.78439809243611403</v>
      </c>
      <c r="AP153" s="82">
        <f>INDEX(LINEST((AV153:AY153),LN(AV152:AY152)),1)</f>
        <v>-3.7658879615104994E-2</v>
      </c>
      <c r="AQ153" s="83">
        <f>INDEX(LINEST(LN(AV153:AY153),SQRT(AV152:AY152),TRUE,TRUE),3,1)</f>
        <v>0.95064431348654532</v>
      </c>
      <c r="AR153" s="116">
        <f>INDEX(LINEST(LN(AV153:AY153),SQRT((AV152:AY152))),1)</f>
        <v>-6.0422208782252569E-4</v>
      </c>
      <c r="AS153" s="84">
        <f>INDEX(LINEST(1/(AV153:AY153),1/(SQRT(AV152:AY152)),TRUE,TRUE),3,1)</f>
        <v>0.3101302590129647</v>
      </c>
      <c r="AT153" s="84">
        <f>INDEX(LINEST(1/(AV153:AY153),1/SQRT(AV152:AY152)),1)</f>
        <v>-5.5726476473195117</v>
      </c>
      <c r="AU153" s="3"/>
      <c r="AV153" s="53">
        <v>0.82799999999999996</v>
      </c>
      <c r="AW153" s="53">
        <v>0.623</v>
      </c>
      <c r="AX153" s="53">
        <v>0.57799999999999996</v>
      </c>
      <c r="AY153" s="53">
        <v>0.30599999999999999</v>
      </c>
      <c r="AZ153" s="53"/>
      <c r="BA153" s="53"/>
      <c r="BB153" s="53"/>
      <c r="BC153" s="53"/>
      <c r="BD153" s="53"/>
      <c r="BE153" s="53"/>
      <c r="BF153" s="53"/>
      <c r="BG153" s="53"/>
      <c r="BH153" s="53"/>
      <c r="BI153" s="53"/>
      <c r="BJ153" s="53"/>
      <c r="BK153" s="53"/>
      <c r="BL153" s="53"/>
      <c r="BM153" s="53"/>
      <c r="BN153" s="53"/>
      <c r="BO153" s="53"/>
      <c r="BP153" s="53"/>
      <c r="BQ153" s="53"/>
      <c r="BR153" s="53"/>
      <c r="BS153" s="53"/>
      <c r="BT153" s="53"/>
      <c r="BU153" s="53"/>
      <c r="BV153" s="53"/>
      <c r="BW153" s="53"/>
      <c r="BX153" s="53"/>
      <c r="BY153" s="53"/>
      <c r="BZ153" s="53"/>
      <c r="CA153" s="53"/>
      <c r="CB153" s="53"/>
      <c r="CC153" s="53"/>
      <c r="CD153" s="53"/>
      <c r="CE153" s="53"/>
      <c r="CF153" s="53"/>
      <c r="CG153" s="53"/>
      <c r="CH153" s="53"/>
      <c r="CI153" s="53"/>
      <c r="CJ153" s="53"/>
      <c r="CK153" s="53"/>
      <c r="CL153" s="53"/>
      <c r="CM153" s="53"/>
      <c r="CN153" s="53"/>
      <c r="CO153" s="53"/>
      <c r="CP153" s="53"/>
      <c r="CQ153" s="53"/>
      <c r="CR153" s="1"/>
      <c r="CS153" s="1"/>
      <c r="CT153" s="1"/>
      <c r="CU153" s="1"/>
    </row>
    <row r="154" spans="1:99" s="13" customFormat="1" ht="12" customHeight="1" x14ac:dyDescent="0.2">
      <c r="A154" s="68">
        <v>43977</v>
      </c>
      <c r="B154" s="70"/>
      <c r="C154" s="70"/>
      <c r="D154" s="69"/>
      <c r="E154" s="105"/>
      <c r="F154" s="69"/>
      <c r="G154" s="69"/>
      <c r="H154" s="69"/>
      <c r="I154" s="104"/>
      <c r="J154" s="69"/>
      <c r="K154" s="69"/>
      <c r="L154" s="69"/>
      <c r="M154" s="69"/>
      <c r="N154" s="69"/>
      <c r="O154" s="69"/>
      <c r="P154" s="69"/>
      <c r="Q154" s="69"/>
      <c r="R154" s="69"/>
      <c r="S154" s="69"/>
      <c r="T154" s="92"/>
      <c r="U154" s="69"/>
      <c r="V154" s="92"/>
      <c r="W154" s="69"/>
      <c r="X154" s="69"/>
      <c r="Y154" s="87"/>
      <c r="Z154" s="69"/>
      <c r="AA154" s="69"/>
      <c r="AB154" s="69"/>
      <c r="AC154" s="72"/>
      <c r="AD154" s="69"/>
      <c r="AE154" s="87"/>
      <c r="AF154" s="88"/>
      <c r="AG154" s="72"/>
      <c r="AH154" s="4"/>
      <c r="AI154" s="72"/>
      <c r="AJ154" s="110"/>
      <c r="AK154" s="72"/>
      <c r="AL154" s="72"/>
      <c r="AM154" s="72"/>
      <c r="AN154" s="72"/>
      <c r="AO154" s="89"/>
      <c r="AP154" s="89"/>
      <c r="AQ154" s="90"/>
      <c r="AR154" s="117"/>
      <c r="AS154" s="91"/>
      <c r="AT154" s="91"/>
      <c r="AU154" s="3"/>
      <c r="AV154" s="71">
        <v>30</v>
      </c>
      <c r="AW154" s="71">
        <f>60*60</f>
        <v>3600</v>
      </c>
      <c r="AX154" s="71">
        <f>24*60*60</f>
        <v>86400</v>
      </c>
      <c r="AY154" s="71">
        <f>24*60*60*29</f>
        <v>2505600</v>
      </c>
      <c r="AZ154" s="53" t="s">
        <v>947</v>
      </c>
      <c r="BA154" s="53"/>
      <c r="BB154" s="53"/>
      <c r="BC154" s="53"/>
      <c r="BD154" s="53"/>
      <c r="BE154" s="53"/>
      <c r="BF154" s="53"/>
      <c r="BG154" s="53"/>
      <c r="BH154" s="53"/>
      <c r="BI154" s="53"/>
      <c r="BJ154" s="53"/>
      <c r="BK154" s="53"/>
      <c r="BL154" s="53"/>
      <c r="BM154" s="53"/>
      <c r="BN154" s="53"/>
      <c r="BO154" s="53"/>
      <c r="BP154" s="53"/>
      <c r="BQ154" s="53"/>
      <c r="BR154" s="53"/>
      <c r="BS154" s="53"/>
      <c r="BT154" s="53"/>
      <c r="BU154" s="53"/>
      <c r="BV154" s="53"/>
      <c r="BW154" s="53"/>
      <c r="BX154" s="53"/>
      <c r="BY154" s="53"/>
      <c r="BZ154" s="53"/>
      <c r="CA154" s="53"/>
      <c r="CB154" s="53"/>
      <c r="CC154" s="53"/>
      <c r="CD154" s="53"/>
      <c r="CE154" s="53"/>
      <c r="CF154" s="53"/>
      <c r="CG154" s="53"/>
      <c r="CH154" s="53"/>
      <c r="CI154" s="53"/>
      <c r="CJ154" s="53"/>
      <c r="CK154" s="53"/>
      <c r="CL154" s="53"/>
      <c r="CM154" s="53"/>
      <c r="CN154" s="53"/>
      <c r="CO154" s="53"/>
      <c r="CP154" s="53"/>
      <c r="CQ154" s="53"/>
      <c r="CR154" s="1"/>
      <c r="CS154" s="1"/>
      <c r="CT154" s="1"/>
      <c r="CU154" s="1"/>
    </row>
    <row r="155" spans="1:99" s="13" customFormat="1" ht="12" customHeight="1" x14ac:dyDescent="0.2">
      <c r="A155" s="68">
        <v>43977</v>
      </c>
      <c r="B155" s="186" t="s">
        <v>944</v>
      </c>
      <c r="C155" s="70" t="s">
        <v>945</v>
      </c>
      <c r="D155" s="69">
        <v>2006</v>
      </c>
      <c r="E155" s="105">
        <v>1</v>
      </c>
      <c r="F155" s="69">
        <v>1</v>
      </c>
      <c r="G155" s="69">
        <v>1</v>
      </c>
      <c r="H155" s="69" t="s">
        <v>22</v>
      </c>
      <c r="I155" s="104" t="s">
        <v>479</v>
      </c>
      <c r="J155" s="69" t="s">
        <v>16</v>
      </c>
      <c r="K155" s="69">
        <f>IF(J155="syllables",1,IF(J155="trigrams",2,IF(J155="strings",3,IF(J155="visual array",4,IF(J155="characters",5,IF(J155="letters",6,IF(J155="free forms",7,IF(J155="odors",8,IF(J155="words",9,IF(J155="pictures",10,IF(J155="object pictures",11,IF(J155="faces",12,IF(J155="names",13,IF(J155="idioms",14,IF(J155="grades",15,IF(J155="syllable-digit pairs",16,IF(J155="trigram-word pairs",17,IF(J155="word-digit pairs",18,IF(J155="English-Swahili pairs",19,IF(J155="spatial position",20,IF(J155="word pairs",21,IF(J155="word triads",22,IF(J155="generated words",23,IF(J155="word definition pairs",24,IF(J155="math problems",25,IF(J155="famous faces",26,IF(J155="famous names",27,IF(J155="famous voices",28,IF(J155="television programs",29,IF(J155="race horses",30,IF(J155="new vocabulary",31,IF(J155="sentences",32,IF(J155="concepts",33,IF(J155="ad slides",34,IF(J155="scenes",35,IF(J155="famous scenes",36,IF(J155="poems",37,IF(J155="walk",38,IF(J155="faces and events",39,IF(J155="events and names",40,IF(J155="flashbulb",41,IF(J155="stories",42,IF(J155="course material",43,IF(J155="autobiographical",44,IF(J155="novels",45,IF(J155="public events",46,"99"))))))))))))))))))))))))))))))))))))))))))))))</f>
        <v>9</v>
      </c>
      <c r="L155" s="69">
        <f>IF(J155="syllables",1,IF(J155="trigrams",1,IF(J155="strings",1,IF(J155="visual array",1,IF(J155="characters",1,IF(J155="letters",1,IF(J155="free forms",1,IF(J155="odors",2,IF(J155="words",2,IF(J155="pictures",2,IF(J155="object pictures",2,IF(J155="faces",2,IF(J155="names",2,IF(J155="idioms","2",IF(J155="grades",2,IF(J155="syllable-digit pairs",3,IF(J155="trigram-word pairs",3,IF(J155="word-digit pairs",3,IF(J155="English-Swahili pairs",3,IF(J155="spatial position",3,IF(J155="word pairs",4,IF(J155="word triads",4,IF(J155="generated words",4,IF(J155="word definition pairs",4,IF(J155="math problems",4,IF(J155="famous faces",4,IF(J155="famous names",4,IF(J155="famous voices",4,IF(J155="television programs",4,IF(J155="race horses",4,IF(J155="new vocabulary",4,IF(J155="sentences",5,IF(J155="concepts",5,IF(J155="ad slides",5,IF(J155="scenes",5,IF(J155="famous scenes",5,IF(J155="poems",6,IF(J155="walk",6,IF(J155="faces and events",6,IF(J155="events and names",6,IF(J155="flashbulb",7,IF(J155="stories",7,IF(J155="course material",7,IF(J155="autobiographical",7,IF(J155="novels",7,IF(J155="public events",7,"99"))))))))))))))))))))))))))))))))))))))))))))))</f>
        <v>2</v>
      </c>
      <c r="M155" s="69">
        <v>1</v>
      </c>
      <c r="N155" s="69">
        <v>2</v>
      </c>
      <c r="O155" s="69">
        <v>0</v>
      </c>
      <c r="P155" s="69"/>
      <c r="Q155" s="69" t="s">
        <v>174</v>
      </c>
      <c r="R155" s="69">
        <f>IF(Q155="Free Recall",1,IF(Q155="Cued Recall",2,IF(Q155="Recognition",3,IF(Q155="Multiple Choice",4,IF(Q155="Savings",5,IF(Q155="Stem Completion",6,IF(Q155="Fragment Completion",7,IF(Q155="anagram solution",8,IF(Q155="Matching",9,IF(Q155="Problem Solving",10,"99"))))))))))</f>
        <v>1</v>
      </c>
      <c r="S155" s="69" t="s">
        <v>49</v>
      </c>
      <c r="T155" s="92" t="s">
        <v>581</v>
      </c>
      <c r="U155" s="69">
        <f>IF(T155="within",1,0)</f>
        <v>1</v>
      </c>
      <c r="V155" s="92">
        <v>60</v>
      </c>
      <c r="W155" s="69">
        <f>F155*V155</f>
        <v>60</v>
      </c>
      <c r="X155" s="69">
        <v>4</v>
      </c>
      <c r="Y155" s="87">
        <f>AV154</f>
        <v>30</v>
      </c>
      <c r="Z155" s="69" t="s">
        <v>946</v>
      </c>
      <c r="AA155" s="69">
        <f>60*60*24*29</f>
        <v>2505600</v>
      </c>
      <c r="AB155" s="69" t="str">
        <f>IF(AA155&lt;60,"1",IF(AA155&lt;=43200,"2",IF(AA155&lt;=777600,"3","4")))</f>
        <v>4</v>
      </c>
      <c r="AC155" s="72">
        <f>AVERAGE(AV154:DA154)</f>
        <v>648907.5</v>
      </c>
      <c r="AD155" s="69" t="str">
        <f>IF(AC155&lt;60,"1",IF(AC155&lt;=43200,"2",IF(AC155&lt;=777600,"3","4")))</f>
        <v>3</v>
      </c>
      <c r="AE155" s="87">
        <f>AA155-Y155</f>
        <v>2505570</v>
      </c>
      <c r="AF155" s="88">
        <f>AV155</f>
        <v>0.93333333333333335</v>
      </c>
      <c r="AG155" s="72">
        <f>((AW155-AV155)+(AX155-AW155)+(AY155-AX155))/3</f>
        <v>-0.15555555555555556</v>
      </c>
      <c r="AH155" s="4"/>
      <c r="AI155" s="72">
        <f>RSQ(AV155:AY155,AV154:AY154)</f>
        <v>0.72650732629125614</v>
      </c>
      <c r="AJ155" s="110">
        <f>SLOPE(AV155:AY155,AV154:AY154)</f>
        <v>-1.3701110270069549E-7</v>
      </c>
      <c r="AK155" s="72">
        <f>INTERCEPT(AV155:AY155,AV154:AY154)</f>
        <v>0.80557419879241821</v>
      </c>
      <c r="AL155" s="72">
        <f>INDEX(LINEST(LN(AV155:AY155),LN(AV154:AY154),TRUE,TRUE),3,1)</f>
        <v>0.92214207588630637</v>
      </c>
      <c r="AM155" s="72">
        <f>INDEX(LINEST(LN(AV155:AY155),LN(AV154:AY154)),1)</f>
        <v>-5.9415478397388574E-2</v>
      </c>
      <c r="AN155" s="72">
        <f>EXP(INDEX(LINEST(LN(AV155:AY155),LN(AV154:AY154)),1,2))</f>
        <v>1.2152099685635247</v>
      </c>
      <c r="AO155" s="89">
        <f>INDEX(LINEST((AV155:AY155),LN(AV154:AY154),TRUE,TRUE),3,1)</f>
        <v>0.96723820537385019</v>
      </c>
      <c r="AP155" s="89">
        <f>INDEX(LINEST((AV155:AY155),LN(AV154:AY154)),1)</f>
        <v>-4.0597584551291047E-2</v>
      </c>
      <c r="AQ155" s="90">
        <f>INDEX(LINEST(LN(AV155:AY155),SQRT(AV154:AY154),TRUE,TRUE),3,1)</f>
        <v>0.90072525703321693</v>
      </c>
      <c r="AR155" s="117">
        <f>INDEX(LINEST(LN(AV155:AY155),SQRT((AV154:AY154))),1)</f>
        <v>-3.8156342135860807E-4</v>
      </c>
      <c r="AS155" s="91">
        <f>INDEX(LINEST(1/(AV155:AY155),1/(SQRT(AV154:AY154)),TRUE,TRUE),3,1)</f>
        <v>0.41886092839850886</v>
      </c>
      <c r="AT155" s="91">
        <f>INDEX(LINEST(1/(AV155:AY155),1/SQRT(AV154:AY154)),1)</f>
        <v>-3.4427462673384426</v>
      </c>
      <c r="AU155" s="3"/>
      <c r="AV155" s="73">
        <f>14/15</f>
        <v>0.93333333333333335</v>
      </c>
      <c r="AW155" s="73">
        <f>12/15</f>
        <v>0.8</v>
      </c>
      <c r="AX155" s="73">
        <f>10/15</f>
        <v>0.66666666666666663</v>
      </c>
      <c r="AY155" s="73">
        <f>7/15</f>
        <v>0.46666666666666667</v>
      </c>
      <c r="AZ155" s="53"/>
      <c r="BA155" s="53"/>
      <c r="BB155" s="53"/>
      <c r="BC155" s="53"/>
      <c r="BD155" s="53"/>
      <c r="BE155" s="53"/>
      <c r="BF155" s="53"/>
      <c r="BG155" s="53"/>
      <c r="BH155" s="53"/>
      <c r="BI155" s="53"/>
      <c r="BJ155" s="53"/>
      <c r="BK155" s="53"/>
      <c r="BL155" s="53"/>
      <c r="BM155" s="53"/>
      <c r="BN155" s="53"/>
      <c r="BO155" s="53"/>
      <c r="BP155" s="53"/>
      <c r="BQ155" s="53"/>
      <c r="BR155" s="53"/>
      <c r="BS155" s="53"/>
      <c r="BT155" s="53"/>
      <c r="BU155" s="53"/>
      <c r="BV155" s="53"/>
      <c r="BW155" s="53"/>
      <c r="BX155" s="53"/>
      <c r="BY155" s="53"/>
      <c r="BZ155" s="53"/>
      <c r="CA155" s="53"/>
      <c r="CB155" s="53"/>
      <c r="CC155" s="53"/>
      <c r="CD155" s="53"/>
      <c r="CE155" s="53"/>
      <c r="CF155" s="53"/>
      <c r="CG155" s="53"/>
      <c r="CH155" s="53"/>
      <c r="CI155" s="53"/>
      <c r="CJ155" s="53"/>
      <c r="CK155" s="53"/>
      <c r="CL155" s="53"/>
      <c r="CM155" s="53"/>
      <c r="CN155" s="53"/>
      <c r="CO155" s="53"/>
      <c r="CP155" s="53"/>
      <c r="CQ155" s="53"/>
      <c r="CR155" s="1"/>
      <c r="CS155" s="1"/>
      <c r="CT155" s="1"/>
      <c r="CU155" s="1"/>
    </row>
    <row r="156" spans="1:99" s="13" customFormat="1" ht="12" customHeight="1" x14ac:dyDescent="0.2">
      <c r="A156" s="68">
        <v>43977</v>
      </c>
      <c r="B156" s="70"/>
      <c r="C156" s="70"/>
      <c r="D156" s="69"/>
      <c r="E156" s="105"/>
      <c r="F156" s="69"/>
      <c r="G156" s="69"/>
      <c r="H156" s="69"/>
      <c r="I156" s="104"/>
      <c r="J156" s="69"/>
      <c r="K156" s="69"/>
      <c r="L156" s="69"/>
      <c r="M156" s="69"/>
      <c r="N156" s="69"/>
      <c r="O156" s="69"/>
      <c r="P156" s="69"/>
      <c r="Q156" s="69"/>
      <c r="R156" s="69"/>
      <c r="S156" s="69"/>
      <c r="T156" s="92"/>
      <c r="U156" s="69"/>
      <c r="V156" s="92"/>
      <c r="W156" s="69"/>
      <c r="X156" s="69"/>
      <c r="Y156" s="87"/>
      <c r="Z156" s="69"/>
      <c r="AA156" s="69"/>
      <c r="AB156" s="69"/>
      <c r="AC156" s="72"/>
      <c r="AD156" s="69"/>
      <c r="AE156" s="87"/>
      <c r="AF156" s="88"/>
      <c r="AG156" s="72"/>
      <c r="AH156" s="4"/>
      <c r="AI156" s="72"/>
      <c r="AJ156" s="110"/>
      <c r="AK156" s="72"/>
      <c r="AL156" s="72"/>
      <c r="AM156" s="72"/>
      <c r="AN156" s="72"/>
      <c r="AO156" s="89"/>
      <c r="AP156" s="89"/>
      <c r="AQ156" s="90"/>
      <c r="AR156" s="117"/>
      <c r="AS156" s="91"/>
      <c r="AT156" s="91"/>
      <c r="AU156" s="3"/>
      <c r="AV156" s="71">
        <v>30</v>
      </c>
      <c r="AW156" s="71">
        <f>60*60</f>
        <v>3600</v>
      </c>
      <c r="AX156" s="71">
        <f>24*60*60</f>
        <v>86400</v>
      </c>
      <c r="AY156" s="71">
        <f>24*60*60*29</f>
        <v>2505600</v>
      </c>
      <c r="AZ156" s="53"/>
      <c r="BA156" s="53"/>
      <c r="BB156" s="53"/>
      <c r="BC156" s="53"/>
      <c r="BD156" s="53"/>
      <c r="BE156" s="53"/>
      <c r="BF156" s="53"/>
      <c r="BG156" s="53"/>
      <c r="BH156" s="53"/>
      <c r="BI156" s="53"/>
      <c r="BJ156" s="53"/>
      <c r="BK156" s="53"/>
      <c r="BL156" s="53"/>
      <c r="BM156" s="53"/>
      <c r="BN156" s="53"/>
      <c r="BO156" s="53"/>
      <c r="BP156" s="53"/>
      <c r="BQ156" s="53"/>
      <c r="BR156" s="53"/>
      <c r="BS156" s="53"/>
      <c r="BT156" s="53"/>
      <c r="BU156" s="53"/>
      <c r="BV156" s="53"/>
      <c r="BW156" s="53"/>
      <c r="BX156" s="53"/>
      <c r="BY156" s="53"/>
      <c r="BZ156" s="53"/>
      <c r="CA156" s="53"/>
      <c r="CB156" s="53"/>
      <c r="CC156" s="53"/>
      <c r="CD156" s="53"/>
      <c r="CE156" s="53"/>
      <c r="CF156" s="53"/>
      <c r="CG156" s="53"/>
      <c r="CH156" s="53"/>
      <c r="CI156" s="53"/>
      <c r="CJ156" s="53"/>
      <c r="CK156" s="53"/>
      <c r="CL156" s="53"/>
      <c r="CM156" s="53"/>
      <c r="CN156" s="53"/>
      <c r="CO156" s="53"/>
      <c r="CP156" s="53"/>
      <c r="CQ156" s="53"/>
      <c r="CR156" s="1"/>
      <c r="CS156" s="1"/>
      <c r="CT156" s="1"/>
      <c r="CU156" s="1"/>
    </row>
    <row r="157" spans="1:99" s="13" customFormat="1" ht="12" customHeight="1" x14ac:dyDescent="0.2">
      <c r="A157" s="68">
        <v>43977</v>
      </c>
      <c r="B157" s="186" t="s">
        <v>944</v>
      </c>
      <c r="C157" s="70" t="s">
        <v>945</v>
      </c>
      <c r="D157" s="69">
        <v>2006</v>
      </c>
      <c r="E157" s="105">
        <v>1</v>
      </c>
      <c r="F157" s="69">
        <v>1</v>
      </c>
      <c r="G157" s="69">
        <v>1</v>
      </c>
      <c r="H157" s="69" t="s">
        <v>22</v>
      </c>
      <c r="I157" s="104" t="s">
        <v>479</v>
      </c>
      <c r="J157" s="69" t="s">
        <v>320</v>
      </c>
      <c r="K157" s="69">
        <f>IF(J157="syllables",1,IF(J157="trigrams",2,IF(J157="strings",3,IF(J157="visual array",4,IF(J157="characters",5,IF(J157="letters",6,IF(J157="free forms",7,IF(J157="odors",8,IF(J157="words",9,IF(J157="pictures",10,IF(J157="object pictures",11,IF(J157="faces",12,IF(J157="names",13,IF(J157="idioms",14,IF(J157="grades",15,IF(J157="syllable-digit pairs",16,IF(J157="trigram-word pairs",17,IF(J157="word-digit pairs",18,IF(J157="English-Swahili pairs",19,IF(J157="spatial position",20,IF(J157="word pairs",21,IF(J157="word triads",22,IF(J157="generated words",23,IF(J157="word definition pairs",24,IF(J157="math problems",25,IF(J157="famous faces",26,IF(J157="famous names",27,IF(J157="famous voices",28,IF(J157="television programs",29,IF(J157="race horses",30,IF(J157="new vocabulary",31,IF(J157="sentences",32,IF(J157="concepts",33,IF(J157="ad slides",34,IF(J157="scenes",35,IF(J157="famous scenes",36,IF(J157="poems",37,IF(J157="walk",38,IF(J157="faces and events",39,IF(J157="events and names",40,IF(J157="flashbulb",41,IF(J157="stories",42,IF(J157="course material",43,IF(J157="autobiographical",44,IF(J157="novels",45,IF(J157="public events",46,"99"))))))))))))))))))))))))))))))))))))))))))))))</f>
        <v>21</v>
      </c>
      <c r="L157" s="69">
        <f>IF(J157="syllables",1,IF(J157="trigrams",1,IF(J157="strings",1,IF(J157="visual array",1,IF(J157="characters",1,IF(J157="letters",1,IF(J157="free forms",1,IF(J157="odors",2,IF(J157="words",2,IF(J157="pictures",2,IF(J157="object pictures",2,IF(J157="faces",2,IF(J157="names",2,IF(J157="idioms","2",IF(J157="grades",2,IF(J157="syllable-digit pairs",3,IF(J157="trigram-word pairs",3,IF(J157="word-digit pairs",3,IF(J157="English-Swahili pairs",3,IF(J157="spatial position",3,IF(J157="word pairs",4,IF(J157="word triads",4,IF(J157="generated words",4,IF(J157="word definition pairs",4,IF(J157="math problems",4,IF(J157="famous faces",4,IF(J157="famous names",4,IF(J157="famous voices",4,IF(J157="television programs",4,IF(J157="race horses",4,IF(J157="new vocabulary",4,IF(J157="sentences",5,IF(J157="concepts",5,IF(J157="ad slides",5,IF(J157="scenes",5,IF(J157="famous scenes",5,IF(J157="poems",6,IF(J157="walk",6,IF(J157="faces and events",6,IF(J157="events and names",6,IF(J157="flashbulb",7,IF(J157="stories",7,IF(J157="course material",7,IF(J157="autobiographical",7,IF(J157="novels",7,IF(J157="public events",7,"99"))))))))))))))))))))))))))))))))))))))))))))))</f>
        <v>4</v>
      </c>
      <c r="M157" s="69">
        <v>1</v>
      </c>
      <c r="N157" s="69">
        <v>2</v>
      </c>
      <c r="O157" s="69">
        <v>0</v>
      </c>
      <c r="P157" s="69"/>
      <c r="Q157" s="69" t="s">
        <v>174</v>
      </c>
      <c r="R157" s="69">
        <f>IF(Q157="Free Recall",1,IF(Q157="Cued Recall",2,IF(Q157="Recognition",3,IF(Q157="Multiple Choice",4,IF(Q157="Savings",5,IF(Q157="Stem Completion",6,IF(Q157="Fragment Completion",7,IF(Q157="anagram solution",8,IF(Q157="Matching",9,IF(Q157="Problem Solving",10,"99"))))))))))</f>
        <v>1</v>
      </c>
      <c r="S157" s="69" t="s">
        <v>49</v>
      </c>
      <c r="T157" s="92" t="s">
        <v>581</v>
      </c>
      <c r="U157" s="69">
        <f>IF(T157="within",1,0)</f>
        <v>1</v>
      </c>
      <c r="V157" s="92">
        <f>12*4</f>
        <v>48</v>
      </c>
      <c r="W157" s="69">
        <f>F157*V157</f>
        <v>48</v>
      </c>
      <c r="X157" s="69">
        <v>4</v>
      </c>
      <c r="Y157" s="87">
        <f>AV156</f>
        <v>30</v>
      </c>
      <c r="Z157" s="69" t="s">
        <v>946</v>
      </c>
      <c r="AA157" s="69">
        <f>60*60*24*29</f>
        <v>2505600</v>
      </c>
      <c r="AB157" s="69" t="str">
        <f>IF(AA157&lt;60,"1",IF(AA157&lt;=43200,"2",IF(AA157&lt;=777600,"3","4")))</f>
        <v>4</v>
      </c>
      <c r="AC157" s="72">
        <f>AVERAGE(AV156:DA156)</f>
        <v>648907.5</v>
      </c>
      <c r="AD157" s="69" t="str">
        <f>IF(AC157&lt;60,"1",IF(AC157&lt;=43200,"2",IF(AC157&lt;=777600,"3","4")))</f>
        <v>3</v>
      </c>
      <c r="AE157" s="87">
        <f>AA157-Y157</f>
        <v>2505570</v>
      </c>
      <c r="AF157" s="88">
        <f>AV157</f>
        <v>0.83333333333333337</v>
      </c>
      <c r="AG157" s="72">
        <f>((AW157-AV157)+(AX157-AW157)+(AY157-AX157))/3</f>
        <v>-0.1388888888888889</v>
      </c>
      <c r="AH157" s="4"/>
      <c r="AI157" s="72">
        <f>RSQ(AV157:AY157,AV156:AY156)</f>
        <v>0.64883574846140468</v>
      </c>
      <c r="AJ157" s="110">
        <f>SLOPE(AV157:AY157,AV156:AY156)</f>
        <v>-1.4925949497226157E-7</v>
      </c>
      <c r="AK157" s="72">
        <f>INTERCEPT(AV157:AY157,AV156:AY156)</f>
        <v>0.78435560573371288</v>
      </c>
      <c r="AL157" s="72">
        <f>INDEX(LINEST(LN(AV157:AY157),LN(AV156:AY156),TRUE,TRUE),3,1)</f>
        <v>0.74368395690505773</v>
      </c>
      <c r="AM157" s="72">
        <f>INDEX(LINEST(LN(AV157:AY157),LN(AV156:AY156)),1)</f>
        <v>-6.4390400558397884E-2</v>
      </c>
      <c r="AN157" s="72">
        <f>EXP(INDEX(LINEST(LN(AV157:AY157),LN(AV156:AY156)),1,2))</f>
        <v>1.2041570317766304</v>
      </c>
      <c r="AO157" s="89">
        <f>INDEX(LINEST((AV157:AY157),LN(AV156:AY156),TRUE,TRUE),3,1)</f>
        <v>0.71222769740831315</v>
      </c>
      <c r="AP157" s="89">
        <f>INDEX(LINEST((AV157:AY157),LN(AV156:AY156)),1)</f>
        <v>-4.0158892130626421E-2</v>
      </c>
      <c r="AQ157" s="90">
        <f>INDEX(LINEST(LN(AV157:AY157),SQRT(AV156:AY156),TRUE,TRUE),3,1)</f>
        <v>0.83546669782696015</v>
      </c>
      <c r="AR157" s="117">
        <f>INDEX(LINEST(LN(AV157:AY157),SQRT((AV156:AY156))),1)</f>
        <v>-4.434670704666635E-4</v>
      </c>
      <c r="AS157" s="91">
        <f>INDEX(LINEST(1/(AV157:AY157),1/(SQRT(AV156:AY156)),TRUE,TRUE),3,1)</f>
        <v>0.26194925290612581</v>
      </c>
      <c r="AT157" s="91">
        <f>INDEX(LINEST(1/(AV157:AY157),1/SQRT(AV156:AY156)),1)</f>
        <v>-3.4724822930832469</v>
      </c>
      <c r="AU157" s="3"/>
      <c r="AV157" s="73">
        <f>10/12</f>
        <v>0.83333333333333337</v>
      </c>
      <c r="AW157" s="73">
        <f>11/12</f>
        <v>0.91666666666666663</v>
      </c>
      <c r="AX157" s="73">
        <f>7/12</f>
        <v>0.58333333333333337</v>
      </c>
      <c r="AY157" s="73">
        <f>5/12</f>
        <v>0.41666666666666669</v>
      </c>
      <c r="AZ157" s="53"/>
      <c r="BA157" s="53"/>
      <c r="BB157" s="53"/>
      <c r="BC157" s="53"/>
      <c r="BD157" s="53"/>
      <c r="BE157" s="53"/>
      <c r="BF157" s="53"/>
      <c r="BG157" s="53"/>
      <c r="BH157" s="53"/>
      <c r="BI157" s="53"/>
      <c r="BJ157" s="53"/>
      <c r="BK157" s="53"/>
      <c r="BL157" s="53"/>
      <c r="BM157" s="53"/>
      <c r="BN157" s="53"/>
      <c r="BO157" s="53"/>
      <c r="BP157" s="53"/>
      <c r="BQ157" s="53"/>
      <c r="BR157" s="53"/>
      <c r="BS157" s="53"/>
      <c r="BT157" s="53"/>
      <c r="BU157" s="53"/>
      <c r="BV157" s="53"/>
      <c r="BW157" s="53"/>
      <c r="BX157" s="53"/>
      <c r="BY157" s="53"/>
      <c r="BZ157" s="53"/>
      <c r="CA157" s="53"/>
      <c r="CB157" s="53"/>
      <c r="CC157" s="53"/>
      <c r="CD157" s="53"/>
      <c r="CE157" s="53"/>
      <c r="CF157" s="53"/>
      <c r="CG157" s="53"/>
      <c r="CH157" s="53"/>
      <c r="CI157" s="53"/>
      <c r="CJ157" s="53"/>
      <c r="CK157" s="53"/>
      <c r="CL157" s="53"/>
      <c r="CM157" s="53"/>
      <c r="CN157" s="53"/>
      <c r="CO157" s="53"/>
      <c r="CP157" s="53"/>
      <c r="CQ157" s="53"/>
      <c r="CR157" s="1"/>
      <c r="CS157" s="1"/>
      <c r="CT157" s="1"/>
      <c r="CU157" s="1"/>
    </row>
    <row r="158" spans="1:99" s="13" customFormat="1" ht="12" customHeight="1" x14ac:dyDescent="0.2">
      <c r="A158" s="68">
        <v>43977</v>
      </c>
      <c r="B158" s="70"/>
      <c r="C158" s="70"/>
      <c r="D158" s="69"/>
      <c r="E158" s="105"/>
      <c r="F158" s="69"/>
      <c r="G158" s="69"/>
      <c r="H158" s="69"/>
      <c r="I158" s="104"/>
      <c r="J158" s="69"/>
      <c r="K158" s="69"/>
      <c r="L158" s="69"/>
      <c r="M158" s="69"/>
      <c r="N158" s="69"/>
      <c r="O158" s="69"/>
      <c r="P158" s="69"/>
      <c r="Q158" s="69"/>
      <c r="R158" s="69"/>
      <c r="S158" s="69"/>
      <c r="T158" s="92"/>
      <c r="U158" s="69"/>
      <c r="V158" s="92"/>
      <c r="W158" s="69"/>
      <c r="X158" s="69"/>
      <c r="Y158" s="87"/>
      <c r="Z158" s="69"/>
      <c r="AA158" s="69"/>
      <c r="AB158" s="69"/>
      <c r="AC158" s="72"/>
      <c r="AD158" s="69"/>
      <c r="AE158" s="87"/>
      <c r="AF158" s="88"/>
      <c r="AG158" s="72"/>
      <c r="AH158" s="4"/>
      <c r="AI158" s="72"/>
      <c r="AJ158" s="110"/>
      <c r="AK158" s="72"/>
      <c r="AL158" s="72"/>
      <c r="AM158" s="72"/>
      <c r="AN158" s="72"/>
      <c r="AO158" s="89"/>
      <c r="AP158" s="89"/>
      <c r="AQ158" s="90"/>
      <c r="AR158" s="117"/>
      <c r="AS158" s="91"/>
      <c r="AT158" s="91"/>
      <c r="AU158" s="3"/>
      <c r="AV158" s="71">
        <v>30</v>
      </c>
      <c r="AW158" s="71">
        <f>60*60</f>
        <v>3600</v>
      </c>
      <c r="AX158" s="71">
        <f>24*60*60</f>
        <v>86400</v>
      </c>
      <c r="AY158" s="71">
        <f>24*60*60*29</f>
        <v>2505600</v>
      </c>
      <c r="AZ158" s="53"/>
      <c r="BA158" s="53"/>
      <c r="BB158" s="53"/>
      <c r="BC158" s="53"/>
      <c r="BD158" s="53"/>
      <c r="BE158" s="53"/>
      <c r="BF158" s="53"/>
      <c r="BG158" s="53"/>
      <c r="BH158" s="53"/>
      <c r="BI158" s="53"/>
      <c r="BJ158" s="53"/>
      <c r="BK158" s="53"/>
      <c r="BL158" s="53"/>
      <c r="BM158" s="53"/>
      <c r="BN158" s="53"/>
      <c r="BO158" s="53"/>
      <c r="BP158" s="53"/>
      <c r="BQ158" s="53"/>
      <c r="BR158" s="53"/>
      <c r="BS158" s="53"/>
      <c r="BT158" s="53"/>
      <c r="BU158" s="53"/>
      <c r="BV158" s="53"/>
      <c r="BW158" s="53"/>
      <c r="BX158" s="53"/>
      <c r="BY158" s="53"/>
      <c r="BZ158" s="53"/>
      <c r="CA158" s="53"/>
      <c r="CB158" s="53"/>
      <c r="CC158" s="53"/>
      <c r="CD158" s="53"/>
      <c r="CE158" s="53"/>
      <c r="CF158" s="53"/>
      <c r="CG158" s="53"/>
      <c r="CH158" s="53"/>
      <c r="CI158" s="53"/>
      <c r="CJ158" s="53"/>
      <c r="CK158" s="53"/>
      <c r="CL158" s="53"/>
      <c r="CM158" s="53"/>
      <c r="CN158" s="53"/>
      <c r="CO158" s="53"/>
      <c r="CP158" s="53"/>
      <c r="CQ158" s="53"/>
      <c r="CR158" s="1"/>
      <c r="CS158" s="1"/>
      <c r="CT158" s="1"/>
      <c r="CU158" s="1"/>
    </row>
    <row r="159" spans="1:99" s="13" customFormat="1" ht="12" customHeight="1" x14ac:dyDescent="0.2">
      <c r="A159" s="68">
        <v>43977</v>
      </c>
      <c r="B159" s="186" t="s">
        <v>944</v>
      </c>
      <c r="C159" s="70" t="s">
        <v>945</v>
      </c>
      <c r="D159" s="69">
        <v>2006</v>
      </c>
      <c r="E159" s="105">
        <v>1</v>
      </c>
      <c r="F159" s="69">
        <v>1</v>
      </c>
      <c r="G159" s="69">
        <v>1</v>
      </c>
      <c r="H159" s="69" t="s">
        <v>22</v>
      </c>
      <c r="I159" s="104" t="s">
        <v>479</v>
      </c>
      <c r="J159" s="69" t="s">
        <v>313</v>
      </c>
      <c r="K159" s="69">
        <f>IF(J159="syllables",1,IF(J159="trigrams",2,IF(J159="strings",3,IF(J159="visual array",4,IF(J159="characters",5,IF(J159="letters",6,IF(J159="free forms",7,IF(J159="odors",8,IF(J159="words",9,IF(J159="pictures",10,IF(J159="object pictures",11,IF(J159="faces",12,IF(J159="names",13,IF(J159="idioms",14,IF(J159="grades",15,IF(J159="syllable-digit pairs",16,IF(J159="trigram-word pairs",17,IF(J159="word-digit pairs",18,IF(J159="English-Swahili pairs",19,IF(J159="spatial position",20,IF(J159="word pairs",21,IF(J159="word triads",22,IF(J159="generated words",23,IF(J159="word definition pairs",24,IF(J159="math problems",25,IF(J159="famous faces",26,IF(J159="famous names",27,IF(J159="famous voices",28,IF(J159="television programs",29,IF(J159="race horses",30,IF(J159="new vocabulary",31,IF(J159="sentences",32,IF(J159="concepts",33,IF(J159="ad slides",34,IF(J159="scenes",35,IF(J159="famous scenes",36,IF(J159="poems",37,IF(J159="walk",38,IF(J159="faces and events",39,IF(J159="events and names",40,IF(J159="flashbulb",41,IF(J159="stories",42,IF(J159="course material",43,IF(J159="autobiographical",44,IF(J159="novels",45,IF(J159="public events",46,"99"))))))))))))))))))))))))))))))))))))))))))))))</f>
        <v>10</v>
      </c>
      <c r="L159" s="69">
        <f>IF(J159="syllables",1,IF(J159="trigrams",1,IF(J159="strings",1,IF(J159="visual array",1,IF(J159="characters",1,IF(J159="letters",1,IF(J159="free forms",1,IF(J159="odors",2,IF(J159="words",2,IF(J159="pictures",2,IF(J159="object pictures",2,IF(J159="faces",2,IF(J159="names",2,IF(J159="idioms","2",IF(J159="grades",2,IF(J159="syllable-digit pairs",3,IF(J159="trigram-word pairs",3,IF(J159="word-digit pairs",3,IF(J159="English-Swahili pairs",3,IF(J159="spatial position",3,IF(J159="word pairs",4,IF(J159="word triads",4,IF(J159="generated words",4,IF(J159="word definition pairs",4,IF(J159="math problems",4,IF(J159="famous faces",4,IF(J159="famous names",4,IF(J159="famous voices",4,IF(J159="television programs",4,IF(J159="race horses",4,IF(J159="new vocabulary",4,IF(J159="sentences",5,IF(J159="concepts",5,IF(J159="ad slides",5,IF(J159="scenes",5,IF(J159="famous scenes",5,IF(J159="poems",6,IF(J159="walk",6,IF(J159="faces and events",6,IF(J159="events and names",6,IF(J159="flashbulb",7,IF(J159="stories",7,IF(J159="course material",7,IF(J159="autobiographical",7,IF(J159="novels",7,IF(J159="public events",7,"99"))))))))))))))))))))))))))))))))))))))))))))))</f>
        <v>2</v>
      </c>
      <c r="M159" s="69">
        <v>1</v>
      </c>
      <c r="N159" s="69">
        <v>2</v>
      </c>
      <c r="O159" s="69">
        <v>0</v>
      </c>
      <c r="P159" s="69"/>
      <c r="Q159" s="69" t="s">
        <v>174</v>
      </c>
      <c r="R159" s="69">
        <f>IF(Q159="Free Recall",1,IF(Q159="Cued Recall",2,IF(Q159="Recognition",3,IF(Q159="Multiple Choice",4,IF(Q159="Savings",5,IF(Q159="Stem Completion",6,IF(Q159="Fragment Completion",7,IF(Q159="anagram solution",8,IF(Q159="Matching",9,IF(Q159="Problem Solving",10,"99"))))))))))</f>
        <v>1</v>
      </c>
      <c r="S159" s="69" t="s">
        <v>49</v>
      </c>
      <c r="T159" s="92" t="s">
        <v>581</v>
      </c>
      <c r="U159" s="69">
        <f>IF(T159="within",1,0)</f>
        <v>1</v>
      </c>
      <c r="V159" s="92">
        <v>60</v>
      </c>
      <c r="W159" s="69">
        <f>F159*V159</f>
        <v>60</v>
      </c>
      <c r="X159" s="69">
        <v>4</v>
      </c>
      <c r="Y159" s="87">
        <f>AV158</f>
        <v>30</v>
      </c>
      <c r="Z159" s="69" t="s">
        <v>946</v>
      </c>
      <c r="AA159" s="69">
        <f>60*60*24*29</f>
        <v>2505600</v>
      </c>
      <c r="AB159" s="69" t="str">
        <f>IF(AA159&lt;60,"1",IF(AA159&lt;=43200,"2",IF(AA159&lt;=777600,"3","4")))</f>
        <v>4</v>
      </c>
      <c r="AC159" s="72">
        <f>AVERAGE(AV158:DA158)</f>
        <v>648907.5</v>
      </c>
      <c r="AD159" s="69" t="str">
        <f>IF(AC159&lt;60,"1",IF(AC159&lt;=43200,"2",IF(AC159&lt;=777600,"3","4")))</f>
        <v>3</v>
      </c>
      <c r="AE159" s="87">
        <f>AA159-Y159</f>
        <v>2505570</v>
      </c>
      <c r="AF159" s="88">
        <f>AV159</f>
        <v>1</v>
      </c>
      <c r="AG159" s="72">
        <f>((AW159-AV159)+(AX159-AW159)+(AY159-AX159))/3</f>
        <v>-1.1111111111111108E-2</v>
      </c>
      <c r="AH159" s="4"/>
      <c r="AI159" s="72">
        <f>RSQ(AV159:AY159,AV158:AY158)</f>
        <v>0.36401810181206101</v>
      </c>
      <c r="AJ159" s="110">
        <f>SLOPE(AV159:AY159,AV158:AY158)</f>
        <v>-9.3757358701180268E-9</v>
      </c>
      <c r="AK159" s="72">
        <f>INTERCEPT(AV159:AY159,AV158:AY158)</f>
        <v>0.98941731865747196</v>
      </c>
      <c r="AL159" s="72">
        <f>INDEX(LINEST(LN(AV159:AY159),LN(AV158:AY158),TRUE,TRUE),3,1)</f>
        <v>0.75449106483023543</v>
      </c>
      <c r="AM159" s="72">
        <f>INDEX(LINEST(LN(AV159:AY159),LN(AV158:AY158)),1)</f>
        <v>-3.5254086548973502E-3</v>
      </c>
      <c r="AN159" s="72">
        <f>EXP(INDEX(LINEST(LN(AV159:AY159),LN(AV158:AY158)),1,2))</f>
        <v>1.0164010201701679</v>
      </c>
      <c r="AO159" s="89">
        <f>INDEX(LINEST((AV159:AY159),LN(AV158:AY158),TRUE,TRUE),3,1)</f>
        <v>0.75449106483023543</v>
      </c>
      <c r="AP159" s="89">
        <f>INDEX(LINEST((AV159:AY159),LN(AV158:AY158)),1)</f>
        <v>-3.4663198591646733E-3</v>
      </c>
      <c r="AQ159" s="90">
        <f>INDEX(LINEST(LN(AV159:AY159),SQRT(AV158:AY158),TRUE,TRUE),3,1)</f>
        <v>0.49638645568808132</v>
      </c>
      <c r="AR159" s="117">
        <f>INDEX(LINEST(LN(AV159:AY159),SQRT((AV158:AY158))),1)</f>
        <v>-1.8580708167388359E-5</v>
      </c>
      <c r="AS159" s="91">
        <f>INDEX(LINEST(1/(AV159:AY159),1/(SQRT(AV158:AY158)),TRUE,TRUE),3,1)</f>
        <v>0.40898435719290099</v>
      </c>
      <c r="AT159" s="91">
        <f>INDEX(LINEST(1/(AV159:AY159),1/SQRT(AV158:AY158)),1)</f>
        <v>-0.14449180958543617</v>
      </c>
      <c r="AU159" s="3"/>
      <c r="AV159" s="73">
        <f>15/15</f>
        <v>1</v>
      </c>
      <c r="AW159" s="73">
        <f>15/15</f>
        <v>1</v>
      </c>
      <c r="AX159" s="73">
        <f>14.5/15</f>
        <v>0.96666666666666667</v>
      </c>
      <c r="AY159" s="73">
        <f>14.5/15</f>
        <v>0.96666666666666667</v>
      </c>
      <c r="AZ159" s="53"/>
      <c r="BA159" s="53"/>
      <c r="BB159" s="53"/>
      <c r="BC159" s="53"/>
      <c r="BD159" s="53"/>
      <c r="BE159" s="53"/>
      <c r="BF159" s="53"/>
      <c r="BG159" s="53"/>
      <c r="BH159" s="53"/>
      <c r="BI159" s="53"/>
      <c r="BJ159" s="53"/>
      <c r="BK159" s="53"/>
      <c r="BL159" s="53"/>
      <c r="BM159" s="53"/>
      <c r="BN159" s="53"/>
      <c r="BO159" s="53"/>
      <c r="BP159" s="53"/>
      <c r="BQ159" s="53"/>
      <c r="BR159" s="53"/>
      <c r="BS159" s="53"/>
      <c r="BT159" s="53"/>
      <c r="BU159" s="53"/>
      <c r="BV159" s="53"/>
      <c r="BW159" s="53"/>
      <c r="BX159" s="53"/>
      <c r="BY159" s="53"/>
      <c r="BZ159" s="53"/>
      <c r="CA159" s="53"/>
      <c r="CB159" s="53"/>
      <c r="CC159" s="53"/>
      <c r="CD159" s="53"/>
      <c r="CE159" s="53"/>
      <c r="CF159" s="53"/>
      <c r="CG159" s="53"/>
      <c r="CH159" s="53"/>
      <c r="CI159" s="53"/>
      <c r="CJ159" s="53"/>
      <c r="CK159" s="53"/>
      <c r="CL159" s="53"/>
      <c r="CM159" s="53"/>
      <c r="CN159" s="53"/>
      <c r="CO159" s="53"/>
      <c r="CP159" s="53"/>
      <c r="CQ159" s="53"/>
      <c r="CR159" s="1"/>
      <c r="CS159" s="1"/>
      <c r="CT159" s="1"/>
      <c r="CU159" s="1"/>
    </row>
    <row r="160" spans="1:99" s="13" customFormat="1" ht="12" customHeight="1" x14ac:dyDescent="0.2">
      <c r="A160" s="68">
        <v>43509</v>
      </c>
      <c r="B160" s="70"/>
      <c r="C160" s="70"/>
      <c r="D160" s="69"/>
      <c r="E160" s="87"/>
      <c r="F160" s="69"/>
      <c r="G160" s="69"/>
      <c r="H160" s="69"/>
      <c r="I160" s="69"/>
      <c r="J160" s="69"/>
      <c r="K160" s="107"/>
      <c r="L160" s="107"/>
      <c r="M160" s="69"/>
      <c r="N160" s="69"/>
      <c r="O160" s="69"/>
      <c r="P160" s="69"/>
      <c r="Q160" s="69"/>
      <c r="R160" s="69"/>
      <c r="S160" s="69"/>
      <c r="T160" s="69"/>
      <c r="U160" s="69"/>
      <c r="V160" s="69"/>
      <c r="W160" s="69"/>
      <c r="X160" s="69"/>
      <c r="Y160" s="87"/>
      <c r="Z160" s="69"/>
      <c r="AA160" s="69"/>
      <c r="AB160" s="69"/>
      <c r="AC160" s="69"/>
      <c r="AD160" s="69"/>
      <c r="AE160" s="69"/>
      <c r="AF160" s="88"/>
      <c r="AG160" s="72"/>
      <c r="AH160" s="4"/>
      <c r="AI160" s="72"/>
      <c r="AJ160" s="110"/>
      <c r="AK160" s="72"/>
      <c r="AL160" s="72"/>
      <c r="AM160" s="72"/>
      <c r="AN160" s="72"/>
      <c r="AO160" s="72"/>
      <c r="AP160" s="72"/>
      <c r="AQ160" s="89"/>
      <c r="AR160" s="118"/>
      <c r="AS160" s="89"/>
      <c r="AT160" s="89"/>
      <c r="AU160" s="4"/>
      <c r="AV160" s="71">
        <v>30</v>
      </c>
      <c r="AW160" s="71">
        <f>19*60</f>
        <v>1140</v>
      </c>
      <c r="AX160" s="71">
        <f>63*60</f>
        <v>3780</v>
      </c>
      <c r="AY160" s="71">
        <f>525*60</f>
        <v>31500</v>
      </c>
      <c r="AZ160" s="71">
        <f>24*60*60</f>
        <v>86400</v>
      </c>
      <c r="BA160" s="71">
        <f>2*24*60*60</f>
        <v>172800</v>
      </c>
      <c r="BB160" s="71">
        <f>6*24*60*60</f>
        <v>518400</v>
      </c>
      <c r="BC160" s="71">
        <f>31*24*60*60</f>
        <v>2678400</v>
      </c>
      <c r="BD160" s="53"/>
      <c r="BE160" s="53"/>
      <c r="BF160" s="53"/>
      <c r="BG160" s="53"/>
      <c r="BH160" s="53"/>
      <c r="BI160" s="53"/>
      <c r="BJ160" s="53"/>
      <c r="BK160" s="53"/>
      <c r="BL160" s="53"/>
      <c r="BM160" s="53"/>
      <c r="BN160" s="53"/>
      <c r="BO160" s="53"/>
      <c r="BP160" s="53"/>
      <c r="BQ160" s="53"/>
      <c r="BR160" s="53"/>
      <c r="BS160" s="53"/>
      <c r="BT160" s="53"/>
      <c r="BU160" s="53"/>
      <c r="BV160" s="53"/>
      <c r="BW160" s="53"/>
      <c r="BX160" s="53"/>
      <c r="BY160" s="53"/>
      <c r="BZ160" s="53"/>
      <c r="CA160" s="53"/>
      <c r="CB160" s="53"/>
      <c r="CC160" s="53"/>
      <c r="CD160" s="53"/>
      <c r="CE160" s="53"/>
      <c r="CF160" s="53"/>
      <c r="CG160" s="53"/>
      <c r="CH160" s="53"/>
      <c r="CI160" s="53"/>
      <c r="CJ160" s="53"/>
      <c r="CK160" s="53"/>
      <c r="CL160" s="53"/>
      <c r="CM160" s="53"/>
      <c r="CN160" s="53"/>
      <c r="CO160" s="53"/>
      <c r="CP160" s="53"/>
      <c r="CQ160" s="53"/>
      <c r="CR160" s="1"/>
      <c r="CS160" s="1"/>
      <c r="CT160" s="1"/>
      <c r="CU160" s="1"/>
    </row>
    <row r="161" spans="1:99" s="13" customFormat="1" ht="12" customHeight="1" x14ac:dyDescent="0.2">
      <c r="A161" s="68">
        <v>43509</v>
      </c>
      <c r="B161" s="70" t="s">
        <v>147</v>
      </c>
      <c r="C161" s="70" t="s">
        <v>139</v>
      </c>
      <c r="D161" s="69">
        <v>1885</v>
      </c>
      <c r="E161" s="87">
        <v>1</v>
      </c>
      <c r="F161" s="69">
        <v>1</v>
      </c>
      <c r="G161" s="69">
        <v>1</v>
      </c>
      <c r="H161" s="86" t="s">
        <v>238</v>
      </c>
      <c r="I161" s="69"/>
      <c r="J161" s="69" t="s">
        <v>281</v>
      </c>
      <c r="K161" s="69">
        <f>IF(J161="syllables",1,IF(J161="trigrams",2,IF(J161="strings",3,IF(J161="visual array",4,IF(J161="characters",5,IF(J161="letters",6,IF(J161="free forms",7,IF(J161="odors",8,IF(J161="words",9,IF(J161="pictures",10,IF(J161="object pictures",11,IF(J161="faces",12,IF(J161="names",13,IF(J161="idioms",14,IF(J161="grades",15,IF(J161="syllable-digit pairs",16,IF(J161="trigram-word pairs",17,IF(J161="word-digit pairs",18,IF(J161="English-Swahili pairs",19,IF(J161="spatial position",20,IF(J161="word pairs",21,IF(J161="word triads",22,IF(J161="generated words",23,IF(J161="word definition pairs",24,IF(J161="math problems",25,IF(J161="famous faces",26,IF(J161="famous names",27,IF(J161="famous voices",28,IF(J161="television programs",29,IF(J161="race horses",30,IF(J161="new vocabulary",31,IF(J161="sentences",32,IF(J161="concepts",33,IF(J161="ad slides",34,IF(J161="scenes",35,IF(J161="famous scenes",36,IF(J161="poems",37,IF(J161="walk",38,IF(J161="faces and events",39,IF(J161="events and names",40,IF(J161="flashbulb",41,IF(J161="stories",42,IF(J161="course material",43,IF(J161="autobiographical",44,IF(J161="novels",45,IF(J161="public events",46,"99"))))))))))))))))))))))))))))))))))))))))))))))</f>
        <v>1</v>
      </c>
      <c r="L161" s="69">
        <f>IF(J161="syllables",1,IF(J161="trigrams",1,IF(J161="strings",1,IF(J161="visual array",1,IF(J161="characters",1,IF(J161="letters",1,IF(J161="free forms",1,IF(J161="odors",2,IF(J161="words",2,IF(J161="pictures",2,IF(J161="object pictures",2,IF(J161="faces",2,IF(J161="names",2,IF(J161="idioms","2",IF(J161="grades",2,IF(J161="syllable-digit pairs",3,IF(J161="trigram-word pairs",3,IF(J161="word-digit pairs",3,IF(J161="English-Swahili pairs",3,IF(J161="spatial position",3,IF(J161="word pairs",4,IF(J161="word triads",4,IF(J161="generated words",4,IF(J161="word definition pairs",4,IF(J161="math problems",4,IF(J161="famous faces",4,IF(J161="famous names",4,IF(J161="famous voices",4,IF(J161="television programs",4,IF(J161="race horses",4,IF(J161="new vocabulary",4,IF(J161="sentences",5,IF(J161="concepts",5,IF(J161="ad slides",5,IF(J161="scenes",5,IF(J161="famous scenes",5,IF(J161="poems",6,IF(J161="walk",6,IF(J161="faces and events",6,IF(J161="events and names",6,IF(J161="flashbulb",7,IF(J161="stories",7,IF(J161="course material",7,IF(J161="autobiographical",7,IF(J161="novels",7,IF(J161="public events",7,"99"))))))))))))))))))))))))))))))))))))))))))))))</f>
        <v>1</v>
      </c>
      <c r="M161" s="69">
        <v>1</v>
      </c>
      <c r="N161" s="69">
        <v>2</v>
      </c>
      <c r="O161" s="69">
        <v>0</v>
      </c>
      <c r="P161" s="69"/>
      <c r="Q161" s="69" t="s">
        <v>87</v>
      </c>
      <c r="R161" s="69">
        <f>IF(Q161="Free Recall",1,IF(Q161="Cued Recall",2,IF(Q161="Recognition",3,IF(Q161="Multiple Choice",4,IF(Q161="Savings",5,IF(Q161="Stem Completion",6,IF(Q161="Fragment Completion",7,IF(Q161="anagram solution",8,IF(Q161="Matching",9,IF(Q161="Problem Solving",10,"99"))))))))))</f>
        <v>5</v>
      </c>
      <c r="S161" s="69" t="s">
        <v>87</v>
      </c>
      <c r="T161" s="92" t="s">
        <v>581</v>
      </c>
      <c r="U161" s="69">
        <f>IF(T161="within",1,0)</f>
        <v>1</v>
      </c>
      <c r="V161" s="92">
        <v>15964</v>
      </c>
      <c r="W161" s="69">
        <f>F161*V161</f>
        <v>15964</v>
      </c>
      <c r="X161" s="69">
        <v>8</v>
      </c>
      <c r="Y161" s="87">
        <f>AV160</f>
        <v>30</v>
      </c>
      <c r="Z161" s="69" t="s">
        <v>148</v>
      </c>
      <c r="AA161" s="69">
        <v>2678659.2000000002</v>
      </c>
      <c r="AB161" s="69" t="str">
        <f>IF(AA161&lt;60,"1",IF(AA161&lt;=43200,"2",IF(AA161&lt;=777600,"3","4")))</f>
        <v>4</v>
      </c>
      <c r="AC161" s="72">
        <f>AVERAGE(AV160:DA160)</f>
        <v>436556.25</v>
      </c>
      <c r="AD161" s="69" t="str">
        <f>IF(AC161&lt;60,"1",IF(AC161&lt;=43200,"2",IF(AC161&lt;=777600,"3","4")))</f>
        <v>3</v>
      </c>
      <c r="AE161" s="87">
        <f>AA161-Y161</f>
        <v>2678629.2000000002</v>
      </c>
      <c r="AF161" s="88">
        <f>AV161</f>
        <v>1</v>
      </c>
      <c r="AG161" s="72">
        <f>((AW161-AV161)+(AX161-AW161)+(AY161-AX161)+(AZ161-AY161)+(BA161-AZ161)+(BB161-BA161)+(BC161-BB161))/7</f>
        <v>-0.11271428571428573</v>
      </c>
      <c r="AH161" s="4"/>
      <c r="AI161" s="72">
        <f>RSQ(AV161:BC161,AV160:BC160)</f>
        <v>0.18954698259697439</v>
      </c>
      <c r="AJ161" s="110">
        <f>SLOPE(AV161:BC161,AV160:BC160)</f>
        <v>-1.2151029190786024E-7</v>
      </c>
      <c r="AK161" s="72">
        <f>INTERCEPT(AV161:BC161,AV160:BC160)</f>
        <v>0.48579607737170083</v>
      </c>
      <c r="AL161" s="72">
        <f>INDEX(LINEST(LN(AV161:BC161),LN(AV160:BC160),TRUE,TRUE),3,1)</f>
        <v>0.98757172762302359</v>
      </c>
      <c r="AM161" s="72">
        <f>INDEX(LINEST(LN(AV161:BC161),LN(AV160:BC160)),1)</f>
        <v>-0.13567423012773172</v>
      </c>
      <c r="AN161" s="72">
        <f>EXP(INDEX(LINEST(LN(AV161:BC161),LN(AV160:BC160)),1,2))</f>
        <v>1.4978019607104573</v>
      </c>
      <c r="AO161" s="89">
        <f>INDEX(LINEST((AV161:BC161),LN(AV160:BC160),TRUE,TRUE),3,1)</f>
        <v>0.9057178616219479</v>
      </c>
      <c r="AP161" s="89">
        <f>INDEX(LINEST((AV161:BC161),LN(AV160:BC160)),1)</f>
        <v>-6.66277516676613E-2</v>
      </c>
      <c r="AQ161" s="90">
        <f>INDEX(LINEST(LN(AV161:BC161),SQRT(AV160:BC160),TRUE,TRUE),3,1)</f>
        <v>0.54987649060603716</v>
      </c>
      <c r="AR161" s="117">
        <f>INDEX(LINEST(LN(AV161:BC161),SQRT((AV160:BC160))),1)</f>
        <v>-6.8062447918154135E-4</v>
      </c>
      <c r="AS161" s="91">
        <f>INDEX(LINEST(1/(AV161:BC161),1/(SQRT(AV160:BC160)),TRUE,TRUE),3,1)</f>
        <v>0.51929840920415204</v>
      </c>
      <c r="AT161" s="91">
        <f>INDEX(LINEST(1/(AV161:BC161),1/SQRT(AV160:BC160)),1)</f>
        <v>-14.066988468289154</v>
      </c>
      <c r="AU161" s="3"/>
      <c r="AV161" s="73">
        <v>1</v>
      </c>
      <c r="AW161" s="73">
        <v>0.58199999999999996</v>
      </c>
      <c r="AX161" s="73">
        <v>0.442</v>
      </c>
      <c r="AY161" s="73">
        <v>0.35799999999999998</v>
      </c>
      <c r="AZ161" s="73">
        <v>0.33700000000000002</v>
      </c>
      <c r="BA161" s="73">
        <v>0.27800000000000002</v>
      </c>
      <c r="BB161" s="73">
        <v>0.254</v>
      </c>
      <c r="BC161" s="73">
        <v>0.21099999999999999</v>
      </c>
      <c r="BD161" s="53"/>
      <c r="BE161" s="53"/>
      <c r="BF161" s="53"/>
      <c r="BG161" s="53"/>
      <c r="BH161" s="53"/>
      <c r="BI161" s="53"/>
      <c r="BJ161" s="53"/>
      <c r="BK161" s="53"/>
      <c r="BL161" s="53"/>
      <c r="BM161" s="53"/>
      <c r="BN161" s="53"/>
      <c r="BO161" s="53"/>
      <c r="BP161" s="53"/>
      <c r="BQ161" s="53"/>
      <c r="BR161" s="53"/>
      <c r="BS161" s="53"/>
      <c r="BT161" s="53"/>
      <c r="BU161" s="53"/>
      <c r="BV161" s="53"/>
      <c r="BW161" s="53"/>
      <c r="BX161" s="53"/>
      <c r="BY161" s="53"/>
      <c r="BZ161" s="53"/>
      <c r="CA161" s="53"/>
      <c r="CB161" s="53"/>
      <c r="CC161" s="53"/>
      <c r="CD161" s="53"/>
      <c r="CE161" s="53"/>
      <c r="CF161" s="53"/>
      <c r="CG161" s="53"/>
      <c r="CH161" s="53"/>
      <c r="CI161" s="53"/>
      <c r="CJ161" s="53"/>
      <c r="CK161" s="53"/>
      <c r="CL161" s="53"/>
      <c r="CM161" s="53"/>
      <c r="CN161" s="53"/>
      <c r="CO161" s="53"/>
      <c r="CP161" s="53"/>
      <c r="CQ161" s="53"/>
      <c r="CR161" s="1"/>
      <c r="CS161" s="1"/>
      <c r="CT161" s="1"/>
      <c r="CU161" s="1"/>
    </row>
    <row r="162" spans="1:99" s="13" customFormat="1" ht="12" customHeight="1" x14ac:dyDescent="0.2">
      <c r="A162" s="65">
        <v>43903</v>
      </c>
      <c r="D162" s="61"/>
      <c r="E162" s="76"/>
      <c r="F162" s="60"/>
      <c r="G162" s="60"/>
      <c r="H162" s="60"/>
      <c r="I162" s="60"/>
      <c r="J162" s="60"/>
      <c r="K162" s="64"/>
      <c r="L162" s="64"/>
      <c r="M162" s="60"/>
      <c r="N162" s="60"/>
      <c r="O162" s="60"/>
      <c r="P162" s="60"/>
      <c r="Q162" s="60"/>
      <c r="R162" s="60"/>
      <c r="S162" s="60"/>
      <c r="T162" s="60"/>
      <c r="U162" s="60"/>
      <c r="V162" s="60"/>
      <c r="W162" s="60"/>
      <c r="X162" s="60"/>
      <c r="Y162" s="76"/>
      <c r="Z162" s="60"/>
      <c r="AA162" s="60"/>
      <c r="AB162" s="60"/>
      <c r="AC162" s="56"/>
      <c r="AD162" s="60"/>
      <c r="AE162" s="60"/>
      <c r="AF162" s="80"/>
      <c r="AG162" s="56"/>
      <c r="AH162" s="4"/>
      <c r="AI162" s="56"/>
      <c r="AJ162" s="109"/>
      <c r="AK162" s="56"/>
      <c r="AL162" s="56"/>
      <c r="AM162" s="56"/>
      <c r="AN162" s="56"/>
      <c r="AO162" s="82"/>
      <c r="AP162" s="82"/>
      <c r="AQ162" s="83"/>
      <c r="AR162" s="116"/>
      <c r="AS162" s="84"/>
      <c r="AT162" s="84"/>
      <c r="AU162" s="3"/>
      <c r="AV162" s="25">
        <v>60</v>
      </c>
      <c r="AW162" s="25">
        <v>86400</v>
      </c>
      <c r="AX162" s="25">
        <v>259200</v>
      </c>
      <c r="AY162" s="25">
        <v>604800</v>
      </c>
      <c r="AZ162" s="25">
        <v>864000</v>
      </c>
      <c r="BA162" s="25">
        <v>1209600</v>
      </c>
      <c r="BB162" s="43"/>
      <c r="BC162" s="53"/>
      <c r="BD162" s="53"/>
      <c r="BE162" s="53"/>
      <c r="BF162" s="53"/>
      <c r="BG162" s="53"/>
      <c r="BH162" s="53"/>
      <c r="BI162" s="53"/>
      <c r="BJ162" s="53"/>
      <c r="BK162" s="53"/>
      <c r="BL162" s="53"/>
      <c r="BM162" s="53"/>
      <c r="BN162" s="53"/>
      <c r="BO162" s="53"/>
      <c r="BP162" s="53"/>
      <c r="BQ162" s="53"/>
      <c r="BR162" s="53"/>
      <c r="BS162" s="53"/>
      <c r="BT162" s="53"/>
      <c r="BU162" s="53"/>
      <c r="BV162" s="53"/>
      <c r="BW162" s="53"/>
      <c r="BX162" s="53"/>
      <c r="BY162" s="53"/>
      <c r="BZ162" s="53"/>
      <c r="CA162" s="53"/>
      <c r="CB162" s="53"/>
      <c r="CC162" s="53"/>
      <c r="CD162" s="53"/>
      <c r="CE162" s="53"/>
      <c r="CF162" s="53"/>
      <c r="CG162" s="53"/>
      <c r="CH162" s="53"/>
      <c r="CI162" s="53"/>
      <c r="CJ162" s="53"/>
      <c r="CK162" s="53"/>
      <c r="CL162" s="53"/>
      <c r="CM162" s="53"/>
      <c r="CN162" s="53"/>
      <c r="CO162" s="53"/>
      <c r="CP162" s="53"/>
      <c r="CQ162" s="53"/>
      <c r="CR162" s="1"/>
      <c r="CS162" s="1"/>
      <c r="CT162" s="1"/>
      <c r="CU162" s="1"/>
    </row>
    <row r="163" spans="1:99" s="13" customFormat="1" ht="12" customHeight="1" x14ac:dyDescent="0.2">
      <c r="A163" s="65">
        <v>43903</v>
      </c>
      <c r="B163" s="1" t="s">
        <v>473</v>
      </c>
      <c r="C163" s="1" t="s">
        <v>474</v>
      </c>
      <c r="D163" s="60">
        <v>2020</v>
      </c>
      <c r="E163" s="76">
        <v>1</v>
      </c>
      <c r="F163" s="60">
        <v>144</v>
      </c>
      <c r="G163" s="60">
        <v>24</v>
      </c>
      <c r="H163" s="60"/>
      <c r="I163" s="60" t="s">
        <v>682</v>
      </c>
      <c r="J163" s="60" t="s">
        <v>475</v>
      </c>
      <c r="K163" s="60">
        <f>IF(J163="syllables",1,IF(J163="trigrams",2,IF(J163="strings",3,IF(J163="visual array",4,IF(J163="characters",5,IF(J163="letters",6,IF(J163="free forms",7,IF(J163="odors",8,IF(J163="words",9,IF(J163="pictures",10,IF(J163="object pictures",11,IF(J163="faces",12,IF(J163="names",13,IF(J163="idioms",14,IF(J163="grades",15,IF(J163="syllable-digit pairs",16,IF(J163="trigram-word pairs",17,IF(J163="word-digit pairs",18,IF(J163="English-Swahili pairs",19,IF(J163="spatial position",20,IF(J163="word pairs",21,IF(J163="word triads",22,IF(J163="generated words",23,IF(J163="word definition pairs",24,IF(J163="math problems",25,IF(J163="famous faces",26,IF(J163="famous names",27,IF(J163="famous voices",28,IF(J163="television programs",29,IF(J163="race horses",30,IF(J163="new vocabulary",31,IF(J163="sentences",32,IF(J163="concepts",33,IF(J163="ad slides",34,IF(J163="scenes",35,IF(J163="famous scenes",36,IF(J163="poems",37,IF(J163="walk",38,IF(J163="faces and events",39,IF(J163="events and names",40,IF(J163="flashbulb",41,IF(J163="stories",42,IF(J163="course material",43,IF(J163="autobiographical",44,IF(J163="novels",45,IF(J163="public events",46,"99"))))))))))))))))))))))))))))))))))))))))))))))</f>
        <v>32</v>
      </c>
      <c r="L163" s="60">
        <f>IF(J163="syllables",1,IF(J163="trigrams",1,IF(J163="strings",1,IF(J163="visual array",1,IF(J163="characters",1,IF(J163="letters",1,IF(J163="free forms",1,IF(J163="odors",2,IF(J163="words",2,IF(J163="pictures",2,IF(J163="object pictures",2,IF(J163="faces",2,IF(J163="names",2,IF(J163="idioms","2",IF(J163="grades",2,IF(J163="syllable-digit pairs",3,IF(J163="trigram-word pairs",3,IF(J163="word-digit pairs",3,IF(J163="English-Swahili pairs",3,IF(J163="spatial position",3,IF(J163="word pairs",4,IF(J163="word triads",4,IF(J163="generated words",4,IF(J163="word definition pairs",4,IF(J163="math problems",4,IF(J163="famous faces",4,IF(J163="famous names",4,IF(J163="famous voices",4,IF(J163="television programs",4,IF(J163="race horses",4,IF(J163="new vocabulary",4,IF(J163="sentences",5,IF(J163="concepts",5,IF(J163="ad slides",5,IF(J163="scenes",5,IF(J163="famous scenes",5,IF(J163="poems",6,IF(J163="walk",6,IF(J163="faces and events",6,IF(J163="events and names",6,IF(J163="flashbulb",7,IF(J163="stories",7,IF(J163="course material",7,IF(J163="autobiographical",7,IF(J163="novels",7,IF(J163="public events",7,"99"))))))))))))))))))))))))))))))))))))))))))))))</f>
        <v>5</v>
      </c>
      <c r="M163" s="60">
        <v>1</v>
      </c>
      <c r="N163" s="60">
        <v>4</v>
      </c>
      <c r="O163" s="60">
        <v>0</v>
      </c>
      <c r="P163" s="60"/>
      <c r="Q163" s="60" t="s">
        <v>34</v>
      </c>
      <c r="R163" s="60">
        <f>IF(Q163="Free Recall",1,IF(Q163="Cued Recall",2,IF(Q163="Recognition",3,IF(Q163="Multiple Choice",4,IF(Q163="Savings",5,IF(Q163="Stem Completion",6,IF(Q163="Fragment Completion",7,IF(Q163="anagram solution",8,IF(Q163="Matching",9,IF(Q163="Problem Solving",10,"99"))))))))))</f>
        <v>3</v>
      </c>
      <c r="S163" s="60" t="s">
        <v>15</v>
      </c>
      <c r="T163" s="60" t="s">
        <v>261</v>
      </c>
      <c r="U163" s="60">
        <f>IF(T163="within",1,0)</f>
        <v>0</v>
      </c>
      <c r="V163" s="60">
        <v>18</v>
      </c>
      <c r="W163" s="60">
        <f>F163*V163</f>
        <v>2592</v>
      </c>
      <c r="X163" s="60">
        <v>6</v>
      </c>
      <c r="Y163" s="76">
        <f>AV162</f>
        <v>60</v>
      </c>
      <c r="Z163" s="60" t="s">
        <v>476</v>
      </c>
      <c r="AA163" s="60">
        <v>1209600</v>
      </c>
      <c r="AB163" s="60" t="str">
        <f>IF(AA163&lt;60,"1",IF(AA163&lt;=43200,"2",IF(AA163&lt;=777600,"3","4")))</f>
        <v>4</v>
      </c>
      <c r="AC163" s="56">
        <f>AVERAGE(AV162:DA162)</f>
        <v>504010</v>
      </c>
      <c r="AD163" s="60" t="str">
        <f>IF(AC163&lt;60,"1",IF(AC163&lt;=43200,"2",IF(AC163&lt;=777600,"3","4")))</f>
        <v>3</v>
      </c>
      <c r="AE163" s="76">
        <f>AA163-Y163</f>
        <v>1209540</v>
      </c>
      <c r="AF163" s="80">
        <f>AV163</f>
        <v>0.90509259259259256</v>
      </c>
      <c r="AG163" s="56">
        <f>((AW163-AV163)+(AX163-AW163)+(AY163-AX163)+(AZ163-AY163)+(BA163-AZ163))/5</f>
        <v>-5.2546296296296299E-2</v>
      </c>
      <c r="AH163" s="4"/>
      <c r="AI163" s="56">
        <f>RSQ(AV163:BA163,AV162:BA162)</f>
        <v>0.87202622027826249</v>
      </c>
      <c r="AJ163" s="109">
        <f>SLOPE(AV163:BA163,AV162:BA162)</f>
        <v>-1.9579104073363328E-7</v>
      </c>
      <c r="AK163" s="56">
        <f>INTERCEPT(AV163:BA163,AV162:BA162)</f>
        <v>0.8700926794771956</v>
      </c>
      <c r="AL163" s="56">
        <f>INDEX(LINEST(LN(AV163:BA163),LN(AV162:BA162),TRUE,TRUE),3,1)</f>
        <v>0.63007191650754135</v>
      </c>
      <c r="AM163" s="56">
        <f>INDEX(LINEST(LN(AV163:BA163),LN(AV162:BA162)),1)</f>
        <v>-2.7351483884457073E-2</v>
      </c>
      <c r="AN163" s="56">
        <f>EXP(INDEX(LINEST(LN(AV163:BA163),LN(AV162:BA162)),1,2))</f>
        <v>1.048844636127074</v>
      </c>
      <c r="AO163" s="82">
        <f>INDEX(LINEST((AV163:BA163),LN(AV162:BA162),TRUE,TRUE),3,1)</f>
        <v>0.66329630856597788</v>
      </c>
      <c r="AP163" s="82">
        <f>INDEX(LINEST((AV163:BA163),LN(AV162:BA162)),1)</f>
        <v>-2.1646540915901034E-2</v>
      </c>
      <c r="AQ163" s="83">
        <f>INDEX(LINEST(LN(AV163:BA163),SQRT(AV162:BA162),TRUE,TRUE),3,1)</f>
        <v>0.91890438195743196</v>
      </c>
      <c r="AR163" s="116">
        <f>INDEX(LINEST(LN(AV163:BA163),SQRT((AV162:BA162))),1)</f>
        <v>-3.0119644439943603E-4</v>
      </c>
      <c r="AS163" s="84">
        <f>INDEX(LINEST(1/(AV163:BA163),1/(SQRT(AV162:BA162)),TRUE,TRUE),3,1)</f>
        <v>0.38362312279226013</v>
      </c>
      <c r="AT163" s="84">
        <f>INDEX(LINEST(1/(AV163:BA163),1/SQRT(AV162:BA162)),1)</f>
        <v>-2.0132458530117385</v>
      </c>
      <c r="AU163" s="3"/>
      <c r="AV163" s="53">
        <v>0.90509259259259256</v>
      </c>
      <c r="AW163" s="53">
        <v>0.86689814814814825</v>
      </c>
      <c r="AX163" s="53">
        <v>0.75115740740740744</v>
      </c>
      <c r="AY163" s="53">
        <v>0.76504629629629617</v>
      </c>
      <c r="AZ163" s="53">
        <v>0.69791666666666663</v>
      </c>
      <c r="BA163" s="53">
        <v>0.64236111111111105</v>
      </c>
      <c r="BB163" s="43"/>
      <c r="BC163" s="53"/>
      <c r="BD163" s="53"/>
      <c r="BE163" s="53"/>
      <c r="BF163" s="53"/>
      <c r="BG163" s="53"/>
      <c r="BH163" s="53"/>
      <c r="BI163" s="53"/>
      <c r="BJ163" s="53"/>
      <c r="BK163" s="53"/>
      <c r="BL163" s="53"/>
      <c r="BM163" s="53"/>
      <c r="BN163" s="53"/>
      <c r="BO163" s="53"/>
      <c r="BP163" s="53"/>
      <c r="BQ163" s="53"/>
      <c r="BR163" s="53"/>
      <c r="BS163" s="53"/>
      <c r="BT163" s="53"/>
      <c r="BU163" s="53"/>
      <c r="BV163" s="53"/>
      <c r="BW163" s="53"/>
      <c r="BX163" s="53"/>
      <c r="BY163" s="53"/>
      <c r="BZ163" s="53"/>
      <c r="CA163" s="53"/>
      <c r="CB163" s="53"/>
      <c r="CC163" s="53"/>
      <c r="CD163" s="53"/>
      <c r="CE163" s="53"/>
      <c r="CF163" s="53"/>
      <c r="CG163" s="53"/>
      <c r="CH163" s="53"/>
      <c r="CI163" s="53"/>
      <c r="CJ163" s="53"/>
      <c r="CK163" s="53"/>
      <c r="CL163" s="53"/>
      <c r="CM163" s="53"/>
      <c r="CN163" s="53"/>
      <c r="CO163" s="53"/>
      <c r="CP163" s="53"/>
      <c r="CQ163" s="53"/>
      <c r="CR163" s="1"/>
      <c r="CS163" s="1"/>
      <c r="CT163" s="1"/>
      <c r="CU163" s="1"/>
    </row>
    <row r="164" spans="1:99" s="13" customFormat="1" ht="12" customHeight="1" x14ac:dyDescent="0.2">
      <c r="A164" s="65">
        <v>43903</v>
      </c>
      <c r="D164" s="61"/>
      <c r="E164" s="76"/>
      <c r="F164" s="60"/>
      <c r="G164" s="60"/>
      <c r="H164" s="60"/>
      <c r="I164" s="60"/>
      <c r="J164" s="60"/>
      <c r="K164" s="64"/>
      <c r="L164" s="64"/>
      <c r="M164" s="60"/>
      <c r="N164" s="60"/>
      <c r="O164" s="60"/>
      <c r="P164" s="60"/>
      <c r="Q164" s="60"/>
      <c r="R164" s="60"/>
      <c r="S164" s="60"/>
      <c r="T164" s="60"/>
      <c r="U164" s="60"/>
      <c r="V164" s="60"/>
      <c r="W164" s="60"/>
      <c r="X164" s="60"/>
      <c r="Y164" s="76"/>
      <c r="Z164" s="60"/>
      <c r="AA164" s="60"/>
      <c r="AB164" s="60"/>
      <c r="AC164" s="56"/>
      <c r="AD164" s="60"/>
      <c r="AE164" s="60"/>
      <c r="AF164" s="80"/>
      <c r="AG164" s="56"/>
      <c r="AH164" s="4"/>
      <c r="AI164" s="56"/>
      <c r="AJ164" s="109"/>
      <c r="AK164" s="56"/>
      <c r="AL164" s="56"/>
      <c r="AM164" s="56"/>
      <c r="AN164" s="56"/>
      <c r="AO164" s="82"/>
      <c r="AP164" s="82"/>
      <c r="AQ164" s="83"/>
      <c r="AR164" s="116"/>
      <c r="AS164" s="84"/>
      <c r="AT164" s="84"/>
      <c r="AU164" s="3"/>
      <c r="AV164" s="25">
        <v>60</v>
      </c>
      <c r="AW164" s="25">
        <v>86400</v>
      </c>
      <c r="AX164" s="25">
        <v>259200</v>
      </c>
      <c r="AY164" s="25">
        <v>604800</v>
      </c>
      <c r="AZ164" s="25">
        <v>864000</v>
      </c>
      <c r="BA164" s="25">
        <v>1209600</v>
      </c>
      <c r="BB164" s="43"/>
      <c r="BC164" s="53"/>
      <c r="BD164" s="53"/>
      <c r="BE164" s="53"/>
      <c r="BF164" s="53"/>
      <c r="BG164" s="53"/>
      <c r="BH164" s="53"/>
      <c r="BI164" s="53"/>
      <c r="BJ164" s="53"/>
      <c r="BK164" s="53"/>
      <c r="BL164" s="53"/>
      <c r="BM164" s="53"/>
      <c r="BN164" s="53"/>
      <c r="BO164" s="53"/>
      <c r="BP164" s="53"/>
      <c r="BQ164" s="53"/>
      <c r="BR164" s="53"/>
      <c r="BS164" s="53"/>
      <c r="BT164" s="53"/>
      <c r="BU164" s="53"/>
      <c r="BV164" s="53"/>
      <c r="BW164" s="53"/>
      <c r="BX164" s="53"/>
      <c r="BY164" s="53"/>
      <c r="BZ164" s="53"/>
      <c r="CA164" s="53"/>
      <c r="CB164" s="53"/>
      <c r="CC164" s="53"/>
      <c r="CD164" s="53"/>
      <c r="CE164" s="53"/>
      <c r="CF164" s="53"/>
      <c r="CG164" s="53"/>
      <c r="CH164" s="53"/>
      <c r="CI164" s="53"/>
      <c r="CJ164" s="53"/>
      <c r="CK164" s="53"/>
      <c r="CL164" s="53"/>
      <c r="CM164" s="53"/>
      <c r="CN164" s="53"/>
      <c r="CO164" s="53"/>
      <c r="CP164" s="53"/>
      <c r="CQ164" s="53"/>
      <c r="CR164" s="1"/>
      <c r="CS164" s="1"/>
      <c r="CT164" s="1"/>
      <c r="CU164" s="1"/>
    </row>
    <row r="165" spans="1:99" s="13" customFormat="1" ht="12" customHeight="1" x14ac:dyDescent="0.2">
      <c r="A165" s="65">
        <v>43903</v>
      </c>
      <c r="B165" s="1" t="s">
        <v>473</v>
      </c>
      <c r="C165" s="1" t="s">
        <v>474</v>
      </c>
      <c r="D165" s="60">
        <v>2020</v>
      </c>
      <c r="E165" s="76">
        <v>1</v>
      </c>
      <c r="F165" s="60">
        <v>144</v>
      </c>
      <c r="G165" s="60">
        <v>24</v>
      </c>
      <c r="H165" s="60"/>
      <c r="I165" s="60" t="s">
        <v>683</v>
      </c>
      <c r="J165" s="60" t="s">
        <v>475</v>
      </c>
      <c r="K165" s="60">
        <f>IF(J165="syllables",1,IF(J165="trigrams",2,IF(J165="strings",3,IF(J165="visual array",4,IF(J165="characters",5,IF(J165="letters",6,IF(J165="free forms",7,IF(J165="odors",8,IF(J165="words",9,IF(J165="pictures",10,IF(J165="object pictures",11,IF(J165="faces",12,IF(J165="names",13,IF(J165="idioms",14,IF(J165="grades",15,IF(J165="syllable-digit pairs",16,IF(J165="trigram-word pairs",17,IF(J165="word-digit pairs",18,IF(J165="English-Swahili pairs",19,IF(J165="spatial position",20,IF(J165="word pairs",21,IF(J165="word triads",22,IF(J165="generated words",23,IF(J165="word definition pairs",24,IF(J165="math problems",25,IF(J165="famous faces",26,IF(J165="famous names",27,IF(J165="famous voices",28,IF(J165="television programs",29,IF(J165="race horses",30,IF(J165="new vocabulary",31,IF(J165="sentences",32,IF(J165="concepts",33,IF(J165="ad slides",34,IF(J165="scenes",35,IF(J165="famous scenes",36,IF(J165="poems",37,IF(J165="walk",38,IF(J165="faces and events",39,IF(J165="events and names",40,IF(J165="flashbulb",41,IF(J165="stories",42,IF(J165="course material",43,IF(J165="autobiographical",44,IF(J165="novels",45,IF(J165="public events",46,"99"))))))))))))))))))))))))))))))))))))))))))))))</f>
        <v>32</v>
      </c>
      <c r="L165" s="60">
        <f>IF(J165="syllables",1,IF(J165="trigrams",1,IF(J165="strings",1,IF(J165="visual array",1,IF(J165="characters",1,IF(J165="letters",1,IF(J165="free forms",1,IF(J165="odors",2,IF(J165="words",2,IF(J165="pictures",2,IF(J165="object pictures",2,IF(J165="faces",2,IF(J165="names",2,IF(J165="idioms","2",IF(J165="grades",2,IF(J165="syllable-digit pairs",3,IF(J165="trigram-word pairs",3,IF(J165="word-digit pairs",3,IF(J165="English-Swahili pairs",3,IF(J165="spatial position",3,IF(J165="word pairs",4,IF(J165="word triads",4,IF(J165="generated words",4,IF(J165="word definition pairs",4,IF(J165="math problems",4,IF(J165="famous faces",4,IF(J165="famous names",4,IF(J165="famous voices",4,IF(J165="television programs",4,IF(J165="race horses",4,IF(J165="new vocabulary",4,IF(J165="sentences",5,IF(J165="concepts",5,IF(J165="ad slides",5,IF(J165="scenes",5,IF(J165="famous scenes",5,IF(J165="poems",6,IF(J165="walk",6,IF(J165="faces and events",6,IF(J165="events and names",6,IF(J165="flashbulb",7,IF(J165="stories",7,IF(J165="course material",7,IF(J165="autobiographical",7,IF(J165="novels",7,IF(J165="public events",7,"99"))))))))))))))))))))))))))))))))))))))))))))))</f>
        <v>5</v>
      </c>
      <c r="M165" s="60">
        <v>1</v>
      </c>
      <c r="N165" s="60">
        <v>4</v>
      </c>
      <c r="O165" s="60">
        <v>0</v>
      </c>
      <c r="P165" s="60"/>
      <c r="Q165" s="60" t="s">
        <v>34</v>
      </c>
      <c r="R165" s="60">
        <f>IF(Q165="Free Recall",1,IF(Q165="Cued Recall",2,IF(Q165="Recognition",3,IF(Q165="Multiple Choice",4,IF(Q165="Savings",5,IF(Q165="Stem Completion",6,IF(Q165="Fragment Completion",7,IF(Q165="anagram solution",8,IF(Q165="Matching",9,IF(Q165="Problem Solving",10,"99"))))))))))</f>
        <v>3</v>
      </c>
      <c r="S165" s="60" t="s">
        <v>15</v>
      </c>
      <c r="T165" s="60" t="s">
        <v>261</v>
      </c>
      <c r="U165" s="60">
        <f>IF(T165="within",1,0)</f>
        <v>0</v>
      </c>
      <c r="V165" s="60">
        <v>18</v>
      </c>
      <c r="W165" s="60">
        <f>F165*V165</f>
        <v>2592</v>
      </c>
      <c r="X165" s="60">
        <v>6</v>
      </c>
      <c r="Y165" s="76">
        <f>AV164</f>
        <v>60</v>
      </c>
      <c r="Z165" s="60" t="s">
        <v>476</v>
      </c>
      <c r="AA165" s="60">
        <v>1209600</v>
      </c>
      <c r="AB165" s="60" t="str">
        <f>IF(AA165&lt;60,"1",IF(AA165&lt;=43200,"2",IF(AA165&lt;=777600,"3","4")))</f>
        <v>4</v>
      </c>
      <c r="AC165" s="56">
        <f>AVERAGE(AV164:DA164)</f>
        <v>504010</v>
      </c>
      <c r="AD165" s="60" t="str">
        <f>IF(AC165&lt;60,"1",IF(AC165&lt;=43200,"2",IF(AC165&lt;=777600,"3","4")))</f>
        <v>3</v>
      </c>
      <c r="AE165" s="76">
        <f>AA165-Y165</f>
        <v>1209540</v>
      </c>
      <c r="AF165" s="80">
        <f>AV165</f>
        <v>0.97106481481481455</v>
      </c>
      <c r="AG165" s="56">
        <f>((AW165-AV165)+(AX165-AW165)+(AY165-AX165)+(AZ165-AY165)+(BA165-AZ165))/5</f>
        <v>-3.6805555555555536E-2</v>
      </c>
      <c r="AH165" s="4"/>
      <c r="AI165" s="56">
        <f>RSQ(AV165:BA165,AV164:BA164)</f>
        <v>0.95813308557581955</v>
      </c>
      <c r="AJ165" s="109">
        <f>SLOPE(AV165:BA165,AV164:BA164)</f>
        <v>-1.535308651753127E-7</v>
      </c>
      <c r="AK165" s="56">
        <f>INTERCEPT(AV165:BA165,AV164:BA164)</f>
        <v>0.95508170864095987</v>
      </c>
      <c r="AL165" s="56">
        <f>INDEX(LINEST(LN(AV165:BA165),LN(AV164:BA164),TRUE,TRUE),3,1)</f>
        <v>0.60763874959763764</v>
      </c>
      <c r="AM165" s="56">
        <f>INDEX(LINEST(LN(AV165:BA165),LN(AV164:BA164)),1)</f>
        <v>-1.7680539009255279E-2</v>
      </c>
      <c r="AN165" s="56">
        <f>EXP(INDEX(LINEST(LN(AV165:BA165),LN(AV164:BA164)),1,2))</f>
        <v>1.072103200841718</v>
      </c>
      <c r="AO165" s="82">
        <f>INDEX(LINEST((AV165:BA165),LN(AV164:BA164),TRUE,TRUE),3,1)</f>
        <v>0.62571672665906986</v>
      </c>
      <c r="AP165" s="82">
        <f>INDEX(LINEST((AV165:BA165),LN(AV164:BA164)),1)</f>
        <v>-1.5728175060977869E-2</v>
      </c>
      <c r="AQ165" s="83">
        <f>INDEX(LINEST(LN(AV165:BA165),SQRT(AV164:BA164),TRUE,TRUE),3,1)</f>
        <v>0.9754830067836785</v>
      </c>
      <c r="AR165" s="116">
        <f>INDEX(LINEST(LN(AV165:BA165),SQRT((AV164:BA164))),1)</f>
        <v>-2.0427323759287933E-4</v>
      </c>
      <c r="AS165" s="84">
        <f>INDEX(LINEST(1/(AV165:BA165),1/(SQRT(AV164:BA164)),TRUE,TRUE),3,1)</f>
        <v>0.35969147120495071</v>
      </c>
      <c r="AT165" s="84">
        <f>INDEX(LINEST(1/(AV165:BA165),1/SQRT(AV164:BA164)),1)</f>
        <v>-1.1208027037702282</v>
      </c>
      <c r="AU165" s="3"/>
      <c r="AV165" s="53">
        <v>0.97106481481481455</v>
      </c>
      <c r="AW165" s="53">
        <v>0.94444444444444431</v>
      </c>
      <c r="AX165" s="53">
        <v>0.90856481481481477</v>
      </c>
      <c r="AY165" s="53">
        <v>0.84027777777777779</v>
      </c>
      <c r="AZ165" s="53">
        <v>0.81481481481481488</v>
      </c>
      <c r="BA165" s="53">
        <v>0.78703703703703687</v>
      </c>
      <c r="BB165" s="43"/>
      <c r="BC165" s="53"/>
      <c r="BD165" s="53"/>
      <c r="BE165" s="53"/>
      <c r="BF165" s="53"/>
      <c r="BG165" s="53"/>
      <c r="BH165" s="53"/>
      <c r="BI165" s="53"/>
      <c r="BJ165" s="53"/>
      <c r="BK165" s="53"/>
      <c r="BL165" s="53"/>
      <c r="BM165" s="53"/>
      <c r="BN165" s="53"/>
      <c r="BO165" s="53"/>
      <c r="BP165" s="53"/>
      <c r="BQ165" s="53"/>
      <c r="BR165" s="53"/>
      <c r="BS165" s="53"/>
      <c r="BT165" s="53"/>
      <c r="BU165" s="53"/>
      <c r="BV165" s="53"/>
      <c r="BW165" s="53"/>
      <c r="BX165" s="53"/>
      <c r="BY165" s="53"/>
      <c r="BZ165" s="53"/>
      <c r="CA165" s="53"/>
      <c r="CB165" s="53"/>
      <c r="CC165" s="53"/>
      <c r="CD165" s="53"/>
      <c r="CE165" s="53"/>
      <c r="CF165" s="53"/>
      <c r="CG165" s="53"/>
      <c r="CH165" s="53"/>
      <c r="CI165" s="53"/>
      <c r="CJ165" s="53"/>
      <c r="CK165" s="53"/>
      <c r="CL165" s="53"/>
      <c r="CM165" s="53"/>
      <c r="CN165" s="53"/>
      <c r="CO165" s="53"/>
      <c r="CP165" s="53"/>
      <c r="CQ165" s="53"/>
      <c r="CR165" s="1"/>
      <c r="CS165" s="1"/>
      <c r="CT165" s="1"/>
      <c r="CU165" s="1"/>
    </row>
    <row r="166" spans="1:99" s="13" customFormat="1" ht="12" customHeight="1" x14ac:dyDescent="0.2">
      <c r="A166" s="65">
        <v>43903</v>
      </c>
      <c r="D166" s="61"/>
      <c r="E166" s="76"/>
      <c r="F166" s="60"/>
      <c r="G166" s="60"/>
      <c r="H166" s="60"/>
      <c r="I166" s="60"/>
      <c r="J166" s="60"/>
      <c r="K166" s="64"/>
      <c r="L166" s="64"/>
      <c r="M166" s="60"/>
      <c r="N166" s="60"/>
      <c r="O166" s="60"/>
      <c r="P166" s="60"/>
      <c r="Q166" s="60"/>
      <c r="R166" s="60"/>
      <c r="S166" s="60"/>
      <c r="T166" s="60"/>
      <c r="U166" s="60"/>
      <c r="V166" s="60"/>
      <c r="W166" s="60"/>
      <c r="X166" s="60"/>
      <c r="Y166" s="76"/>
      <c r="Z166" s="60"/>
      <c r="AA166" s="60"/>
      <c r="AB166" s="60"/>
      <c r="AC166" s="56"/>
      <c r="AD166" s="60"/>
      <c r="AE166" s="60"/>
      <c r="AF166" s="80"/>
      <c r="AG166" s="56"/>
      <c r="AH166" s="4"/>
      <c r="AI166" s="56"/>
      <c r="AJ166" s="109"/>
      <c r="AK166" s="56"/>
      <c r="AL166" s="56"/>
      <c r="AM166" s="56"/>
      <c r="AN166" s="56"/>
      <c r="AO166" s="82"/>
      <c r="AP166" s="82"/>
      <c r="AQ166" s="83"/>
      <c r="AR166" s="116"/>
      <c r="AS166" s="84"/>
      <c r="AT166" s="84"/>
      <c r="AU166" s="3"/>
      <c r="AV166" s="25">
        <v>60</v>
      </c>
      <c r="AW166" s="25">
        <v>86400</v>
      </c>
      <c r="AX166" s="25">
        <v>259200</v>
      </c>
      <c r="AY166" s="25">
        <v>604800</v>
      </c>
      <c r="AZ166" s="25">
        <v>864000</v>
      </c>
      <c r="BA166" s="25">
        <v>1209600</v>
      </c>
      <c r="BB166" s="43"/>
      <c r="BC166" s="53"/>
      <c r="BD166" s="53"/>
      <c r="BE166" s="53"/>
      <c r="BF166" s="53"/>
      <c r="BG166" s="53"/>
      <c r="BH166" s="53"/>
      <c r="BI166" s="53"/>
      <c r="BJ166" s="53"/>
      <c r="BK166" s="53"/>
      <c r="BL166" s="53"/>
      <c r="BM166" s="53"/>
      <c r="BN166" s="53"/>
      <c r="BO166" s="53"/>
      <c r="BP166" s="53"/>
      <c r="BQ166" s="53"/>
      <c r="BR166" s="53"/>
      <c r="BS166" s="53"/>
      <c r="BT166" s="53"/>
      <c r="BU166" s="53"/>
      <c r="BV166" s="53"/>
      <c r="BW166" s="53"/>
      <c r="BX166" s="53"/>
      <c r="BY166" s="53"/>
      <c r="BZ166" s="53"/>
      <c r="CA166" s="53"/>
      <c r="CB166" s="53"/>
      <c r="CC166" s="53"/>
      <c r="CD166" s="53"/>
      <c r="CE166" s="53"/>
      <c r="CF166" s="53"/>
      <c r="CG166" s="53"/>
      <c r="CH166" s="53"/>
      <c r="CI166" s="53"/>
      <c r="CJ166" s="53"/>
      <c r="CK166" s="53"/>
      <c r="CL166" s="53"/>
      <c r="CM166" s="53"/>
      <c r="CN166" s="53"/>
      <c r="CO166" s="53"/>
      <c r="CP166" s="53"/>
      <c r="CQ166" s="53"/>
      <c r="CR166" s="1"/>
      <c r="CS166" s="1"/>
      <c r="CT166" s="1"/>
      <c r="CU166" s="1"/>
    </row>
    <row r="167" spans="1:99" s="13" customFormat="1" ht="12" customHeight="1" x14ac:dyDescent="0.2">
      <c r="A167" s="65">
        <v>43903</v>
      </c>
      <c r="B167" s="1" t="s">
        <v>473</v>
      </c>
      <c r="C167" s="1" t="s">
        <v>474</v>
      </c>
      <c r="D167" s="60">
        <v>2020</v>
      </c>
      <c r="E167" s="76">
        <v>2</v>
      </c>
      <c r="F167" s="60">
        <v>144</v>
      </c>
      <c r="G167" s="60">
        <v>24</v>
      </c>
      <c r="H167" s="60"/>
      <c r="I167" s="60" t="s">
        <v>685</v>
      </c>
      <c r="J167" s="60" t="s">
        <v>475</v>
      </c>
      <c r="K167" s="60">
        <f>IF(J167="syllables",1,IF(J167="trigrams",2,IF(J167="strings",3,IF(J167="visual array",4,IF(J167="characters",5,IF(J167="letters",6,IF(J167="free forms",7,IF(J167="odors",8,IF(J167="words",9,IF(J167="pictures",10,IF(J167="object pictures",11,IF(J167="faces",12,IF(J167="names",13,IF(J167="idioms",14,IF(J167="grades",15,IF(J167="syllable-digit pairs",16,IF(J167="trigram-word pairs",17,IF(J167="word-digit pairs",18,IF(J167="English-Swahili pairs",19,IF(J167="spatial position",20,IF(J167="word pairs",21,IF(J167="word triads",22,IF(J167="generated words",23,IF(J167="word definition pairs",24,IF(J167="math problems",25,IF(J167="famous faces",26,IF(J167="famous names",27,IF(J167="famous voices",28,IF(J167="television programs",29,IF(J167="race horses",30,IF(J167="new vocabulary",31,IF(J167="sentences",32,IF(J167="concepts",33,IF(J167="ad slides",34,IF(J167="scenes",35,IF(J167="famous scenes",36,IF(J167="poems",37,IF(J167="walk",38,IF(J167="faces and events",39,IF(J167="events and names",40,IF(J167="flashbulb",41,IF(J167="stories",42,IF(J167="course material",43,IF(J167="autobiographical",44,IF(J167="novels",45,IF(J167="public events",46,"99"))))))))))))))))))))))))))))))))))))))))))))))</f>
        <v>32</v>
      </c>
      <c r="L167" s="60">
        <f>IF(J167="syllables",1,IF(J167="trigrams",1,IF(J167="strings",1,IF(J167="visual array",1,IF(J167="characters",1,IF(J167="letters",1,IF(J167="free forms",1,IF(J167="odors",2,IF(J167="words",2,IF(J167="pictures",2,IF(J167="object pictures",2,IF(J167="faces",2,IF(J167="names",2,IF(J167="idioms","2",IF(J167="grades",2,IF(J167="syllable-digit pairs",3,IF(J167="trigram-word pairs",3,IF(J167="word-digit pairs",3,IF(J167="English-Swahili pairs",3,IF(J167="spatial position",3,IF(J167="word pairs",4,IF(J167="word triads",4,IF(J167="generated words",4,IF(J167="word definition pairs",4,IF(J167="math problems",4,IF(J167="famous faces",4,IF(J167="famous names",4,IF(J167="famous voices",4,IF(J167="television programs",4,IF(J167="race horses",4,IF(J167="new vocabulary",4,IF(J167="sentences",5,IF(J167="concepts",5,IF(J167="ad slides",5,IF(J167="scenes",5,IF(J167="famous scenes",5,IF(J167="poems",6,IF(J167="walk",6,IF(J167="faces and events",6,IF(J167="events and names",6,IF(J167="flashbulb",7,IF(J167="stories",7,IF(J167="course material",7,IF(J167="autobiographical",7,IF(J167="novels",7,IF(J167="public events",7,"99"))))))))))))))))))))))))))))))))))))))))))))))</f>
        <v>5</v>
      </c>
      <c r="M167" s="60">
        <v>1</v>
      </c>
      <c r="N167" s="60">
        <v>4</v>
      </c>
      <c r="O167" s="60">
        <v>0</v>
      </c>
      <c r="P167" s="60"/>
      <c r="Q167" s="60" t="s">
        <v>34</v>
      </c>
      <c r="R167" s="60">
        <f>IF(Q167="Free Recall",1,IF(Q167="Cued Recall",2,IF(Q167="Recognition",3,IF(Q167="Multiple Choice",4,IF(Q167="Savings",5,IF(Q167="Stem Completion",6,IF(Q167="Fragment Completion",7,IF(Q167="anagram solution",8,IF(Q167="Matching",9,IF(Q167="Problem Solving",10,"99"))))))))))</f>
        <v>3</v>
      </c>
      <c r="S167" s="60" t="s">
        <v>15</v>
      </c>
      <c r="T167" s="60" t="s">
        <v>261</v>
      </c>
      <c r="U167" s="60">
        <f>IF(T167="within",1,0)</f>
        <v>0</v>
      </c>
      <c r="V167" s="60">
        <v>18</v>
      </c>
      <c r="W167" s="60">
        <f>F167*V167</f>
        <v>2592</v>
      </c>
      <c r="X167" s="60">
        <v>6</v>
      </c>
      <c r="Y167" s="76">
        <f>AV166</f>
        <v>60</v>
      </c>
      <c r="Z167" s="60" t="s">
        <v>476</v>
      </c>
      <c r="AA167" s="60">
        <v>1209600</v>
      </c>
      <c r="AB167" s="60" t="str">
        <f>IF(AA167&lt;60,"1",IF(AA167&lt;=43200,"2",IF(AA167&lt;=777600,"3","4")))</f>
        <v>4</v>
      </c>
      <c r="AC167" s="56">
        <f>AVERAGE(AV166:DA166)</f>
        <v>504010</v>
      </c>
      <c r="AD167" s="60" t="str">
        <f>IF(AC167&lt;60,"1",IF(AC167&lt;=43200,"2",IF(AC167&lt;=777600,"3","4")))</f>
        <v>3</v>
      </c>
      <c r="AE167" s="76">
        <f>AA167-Y167</f>
        <v>1209540</v>
      </c>
      <c r="AF167" s="80">
        <f>AV167</f>
        <v>0.80439814814814803</v>
      </c>
      <c r="AG167" s="56">
        <f>((AW167-AV167)+(AX167-AW167)+(AY167-AX167)+(AZ167-AY167)+(BA167-AZ167))/5</f>
        <v>-4.4675925925925862E-2</v>
      </c>
      <c r="AH167" s="4"/>
      <c r="AI167" s="56">
        <f>RSQ(AV167:BA167,AV166:BA166)</f>
        <v>0.8649140033705669</v>
      </c>
      <c r="AJ167" s="109">
        <f>SLOPE(AV167:BA167,AV166:BA166)</f>
        <v>-1.5412757980810297E-7</v>
      </c>
      <c r="AK167" s="56">
        <f>INTERCEPT(AV167:BA167,AV166:BA166)</f>
        <v>0.75595013955904666</v>
      </c>
      <c r="AL167" s="56">
        <f>INDEX(LINEST(LN(AV167:BA167),LN(AV166:BA166),TRUE,TRUE),3,1)</f>
        <v>0.78260996076833589</v>
      </c>
      <c r="AM167" s="56">
        <f>INDEX(LINEST(LN(AV167:BA167),LN(AV166:BA166)),1)</f>
        <v>-2.7014341730541673E-2</v>
      </c>
      <c r="AN167" s="56">
        <f>EXP(INDEX(LINEST(LN(AV167:BA167),LN(AV166:BA166)),1,2))</f>
        <v>0.91995872671015366</v>
      </c>
      <c r="AO167" s="82">
        <f>INDEX(LINEST((AV167:BA167),LN(AV166:BA166),TRUE,TRUE),3,1)</f>
        <v>0.82304055119304054</v>
      </c>
      <c r="AP167" s="82">
        <f>INDEX(LINEST((AV167:BA167),LN(AV166:BA166)),1)</f>
        <v>-1.9059486017818768E-2</v>
      </c>
      <c r="AQ167" s="83">
        <f>INDEX(LINEST(LN(AV167:BA167),SQRT(AV166:BA166),TRUE,TRUE),3,1)</f>
        <v>0.97250895008233929</v>
      </c>
      <c r="AR167" s="116">
        <f>INDEX(LINEST(LN(AV167:BA167),SQRT((AV166:BA166))),1)</f>
        <v>-2.7459799080162349E-4</v>
      </c>
      <c r="AS167" s="84">
        <f>INDEX(LINEST(1/(AV167:BA167),1/(SQRT(AV166:BA166)),TRUE,TRUE),3,1)</f>
        <v>0.53575294241279414</v>
      </c>
      <c r="AT167" s="84">
        <f>INDEX(LINEST(1/(AV167:BA167),1/SQRT(AV166:BA166)),1)</f>
        <v>-2.3624070018552161</v>
      </c>
      <c r="AU167" s="3"/>
      <c r="AV167" s="53">
        <v>0.80439814814814803</v>
      </c>
      <c r="AW167" s="53">
        <v>0.71412037037037013</v>
      </c>
      <c r="AX167" s="53">
        <v>0.7002314814814814</v>
      </c>
      <c r="AY167" s="53">
        <v>0.63888888888888895</v>
      </c>
      <c r="AZ167" s="53">
        <v>0.63095238095238082</v>
      </c>
      <c r="BA167" s="53">
        <v>0.58101851851851871</v>
      </c>
      <c r="BB167" s="43"/>
      <c r="BC167" s="53"/>
      <c r="BD167" s="53"/>
      <c r="BE167" s="53"/>
      <c r="BF167" s="53"/>
      <c r="BG167" s="53"/>
      <c r="BH167" s="53"/>
      <c r="BI167" s="53"/>
      <c r="BJ167" s="53"/>
      <c r="BK167" s="53"/>
      <c r="BL167" s="53"/>
      <c r="BM167" s="53"/>
      <c r="BN167" s="53"/>
      <c r="BO167" s="53"/>
      <c r="BP167" s="53"/>
      <c r="BQ167" s="53"/>
      <c r="BR167" s="53"/>
      <c r="BS167" s="53"/>
      <c r="BT167" s="53"/>
      <c r="BU167" s="53"/>
      <c r="BV167" s="53"/>
      <c r="BW167" s="53"/>
      <c r="BX167" s="53"/>
      <c r="BY167" s="53"/>
      <c r="BZ167" s="53"/>
      <c r="CA167" s="53"/>
      <c r="CB167" s="53"/>
      <c r="CC167" s="53"/>
      <c r="CD167" s="53"/>
      <c r="CE167" s="53"/>
      <c r="CF167" s="53"/>
      <c r="CG167" s="53"/>
      <c r="CH167" s="53"/>
      <c r="CI167" s="53"/>
      <c r="CJ167" s="53"/>
      <c r="CK167" s="53"/>
      <c r="CL167" s="53"/>
      <c r="CM167" s="53"/>
      <c r="CN167" s="53"/>
      <c r="CO167" s="53"/>
      <c r="CP167" s="53"/>
      <c r="CQ167" s="53"/>
      <c r="CR167" s="1"/>
      <c r="CS167" s="1"/>
      <c r="CT167" s="1"/>
      <c r="CU167" s="1"/>
    </row>
    <row r="168" spans="1:99" s="13" customFormat="1" ht="12" customHeight="1" x14ac:dyDescent="0.2">
      <c r="A168" s="65">
        <v>43903</v>
      </c>
      <c r="D168" s="61"/>
      <c r="E168" s="76"/>
      <c r="F168" s="60"/>
      <c r="G168" s="60"/>
      <c r="H168" s="60"/>
      <c r="I168" s="60"/>
      <c r="J168" s="60"/>
      <c r="K168" s="64"/>
      <c r="L168" s="64"/>
      <c r="M168" s="60"/>
      <c r="N168" s="60"/>
      <c r="O168" s="60"/>
      <c r="P168" s="60"/>
      <c r="Q168" s="60"/>
      <c r="R168" s="60"/>
      <c r="S168" s="60"/>
      <c r="T168" s="60"/>
      <c r="U168" s="60"/>
      <c r="V168" s="60"/>
      <c r="W168" s="60"/>
      <c r="X168" s="60"/>
      <c r="Y168" s="76"/>
      <c r="Z168" s="60"/>
      <c r="AA168" s="60"/>
      <c r="AB168" s="60"/>
      <c r="AC168" s="56"/>
      <c r="AD168" s="60"/>
      <c r="AE168" s="60"/>
      <c r="AF168" s="80"/>
      <c r="AG168" s="56"/>
      <c r="AH168" s="4"/>
      <c r="AI168" s="56"/>
      <c r="AJ168" s="109"/>
      <c r="AK168" s="56"/>
      <c r="AL168" s="56"/>
      <c r="AM168" s="56"/>
      <c r="AN168" s="56"/>
      <c r="AO168" s="82"/>
      <c r="AP168" s="82"/>
      <c r="AQ168" s="83"/>
      <c r="AR168" s="116"/>
      <c r="AS168" s="84"/>
      <c r="AT168" s="84"/>
      <c r="AU168" s="3"/>
      <c r="AV168" s="25">
        <v>60</v>
      </c>
      <c r="AW168" s="25">
        <v>86400</v>
      </c>
      <c r="AX168" s="25">
        <v>259200</v>
      </c>
      <c r="AY168" s="25">
        <v>604800</v>
      </c>
      <c r="AZ168" s="25">
        <v>864000</v>
      </c>
      <c r="BA168" s="25">
        <v>1209600</v>
      </c>
      <c r="BB168" s="43"/>
      <c r="BC168" s="53"/>
      <c r="BD168" s="53"/>
      <c r="BE168" s="53"/>
      <c r="BF168" s="53"/>
      <c r="BG168" s="53"/>
      <c r="BH168" s="53"/>
      <c r="BI168" s="53"/>
      <c r="BJ168" s="53"/>
      <c r="BK168" s="53"/>
      <c r="BL168" s="53"/>
      <c r="BM168" s="53"/>
      <c r="BN168" s="53"/>
      <c r="BO168" s="53"/>
      <c r="BP168" s="53"/>
      <c r="BQ168" s="53"/>
      <c r="BR168" s="53"/>
      <c r="BS168" s="53"/>
      <c r="BT168" s="53"/>
      <c r="BU168" s="53"/>
      <c r="BV168" s="53"/>
      <c r="BW168" s="53"/>
      <c r="BX168" s="53"/>
      <c r="BY168" s="53"/>
      <c r="BZ168" s="53"/>
      <c r="CA168" s="53"/>
      <c r="CB168" s="53"/>
      <c r="CC168" s="53"/>
      <c r="CD168" s="53"/>
      <c r="CE168" s="53"/>
      <c r="CF168" s="53"/>
      <c r="CG168" s="53"/>
      <c r="CH168" s="53"/>
      <c r="CI168" s="53"/>
      <c r="CJ168" s="53"/>
      <c r="CK168" s="53"/>
      <c r="CL168" s="53"/>
      <c r="CM168" s="53"/>
      <c r="CN168" s="53"/>
      <c r="CO168" s="53"/>
      <c r="CP168" s="53"/>
      <c r="CQ168" s="53"/>
      <c r="CR168" s="1"/>
      <c r="CS168" s="1"/>
      <c r="CT168" s="1"/>
      <c r="CU168" s="1"/>
    </row>
    <row r="169" spans="1:99" s="13" customFormat="1" ht="12" customHeight="1" x14ac:dyDescent="0.2">
      <c r="A169" s="65">
        <v>43903</v>
      </c>
      <c r="B169" s="1" t="s">
        <v>473</v>
      </c>
      <c r="C169" s="1" t="s">
        <v>474</v>
      </c>
      <c r="D169" s="60">
        <v>2020</v>
      </c>
      <c r="E169" s="76">
        <v>2</v>
      </c>
      <c r="F169" s="60">
        <v>144</v>
      </c>
      <c r="G169" s="60">
        <v>24</v>
      </c>
      <c r="H169" s="60"/>
      <c r="I169" s="60" t="s">
        <v>684</v>
      </c>
      <c r="J169" s="60" t="s">
        <v>475</v>
      </c>
      <c r="K169" s="60">
        <f>IF(J169="syllables",1,IF(J169="trigrams",2,IF(J169="strings",3,IF(J169="visual array",4,IF(J169="characters",5,IF(J169="letters",6,IF(J169="free forms",7,IF(J169="odors",8,IF(J169="words",9,IF(J169="pictures",10,IF(J169="object pictures",11,IF(J169="faces",12,IF(J169="names",13,IF(J169="idioms",14,IF(J169="grades",15,IF(J169="syllable-digit pairs",16,IF(J169="trigram-word pairs",17,IF(J169="word-digit pairs",18,IF(J169="English-Swahili pairs",19,IF(J169="spatial position",20,IF(J169="word pairs",21,IF(J169="word triads",22,IF(J169="generated words",23,IF(J169="word definition pairs",24,IF(J169="math problems",25,IF(J169="famous faces",26,IF(J169="famous names",27,IF(J169="famous voices",28,IF(J169="television programs",29,IF(J169="race horses",30,IF(J169="new vocabulary",31,IF(J169="sentences",32,IF(J169="concepts",33,IF(J169="ad slides",34,IF(J169="scenes",35,IF(J169="famous scenes",36,IF(J169="poems",37,IF(J169="walk",38,IF(J169="faces and events",39,IF(J169="events and names",40,IF(J169="flashbulb",41,IF(J169="stories",42,IF(J169="course material",43,IF(J169="autobiographical",44,IF(J169="novels",45,IF(J169="public events",46,"99"))))))))))))))))))))))))))))))))))))))))))))))</f>
        <v>32</v>
      </c>
      <c r="L169" s="60">
        <f>IF(J169="syllables",1,IF(J169="trigrams",1,IF(J169="strings",1,IF(J169="visual array",1,IF(J169="characters",1,IF(J169="letters",1,IF(J169="free forms",1,IF(J169="odors",2,IF(J169="words",2,IF(J169="pictures",2,IF(J169="object pictures",2,IF(J169="faces",2,IF(J169="names",2,IF(J169="idioms","2",IF(J169="grades",2,IF(J169="syllable-digit pairs",3,IF(J169="trigram-word pairs",3,IF(J169="word-digit pairs",3,IF(J169="English-Swahili pairs",3,IF(J169="spatial position",3,IF(J169="word pairs",4,IF(J169="word triads",4,IF(J169="generated words",4,IF(J169="word definition pairs",4,IF(J169="math problems",4,IF(J169="famous faces",4,IF(J169="famous names",4,IF(J169="famous voices",4,IF(J169="television programs",4,IF(J169="race horses",4,IF(J169="new vocabulary",4,IF(J169="sentences",5,IF(J169="concepts",5,IF(J169="ad slides",5,IF(J169="scenes",5,IF(J169="famous scenes",5,IF(J169="poems",6,IF(J169="walk",6,IF(J169="faces and events",6,IF(J169="events and names",6,IF(J169="flashbulb",7,IF(J169="stories",7,IF(J169="course material",7,IF(J169="autobiographical",7,IF(J169="novels",7,IF(J169="public events",7,"99"))))))))))))))))))))))))))))))))))))))))))))))</f>
        <v>5</v>
      </c>
      <c r="M169" s="60">
        <v>1</v>
      </c>
      <c r="N169" s="60">
        <v>4</v>
      </c>
      <c r="O169" s="60">
        <v>0</v>
      </c>
      <c r="P169" s="60"/>
      <c r="Q169" s="60" t="s">
        <v>34</v>
      </c>
      <c r="R169" s="60">
        <f>IF(Q169="Free Recall",1,IF(Q169="Cued Recall",2,IF(Q169="Recognition",3,IF(Q169="Multiple Choice",4,IF(Q169="Savings",5,IF(Q169="Stem Completion",6,IF(Q169="Fragment Completion",7,IF(Q169="anagram solution",8,IF(Q169="Matching",9,IF(Q169="Problem Solving",10,"99"))))))))))</f>
        <v>3</v>
      </c>
      <c r="S169" s="60" t="s">
        <v>15</v>
      </c>
      <c r="T169" s="60" t="s">
        <v>261</v>
      </c>
      <c r="U169" s="60">
        <f>IF(T169="within",1,0)</f>
        <v>0</v>
      </c>
      <c r="V169" s="60">
        <v>18</v>
      </c>
      <c r="W169" s="60">
        <f>F169*V169</f>
        <v>2592</v>
      </c>
      <c r="X169" s="60">
        <v>6</v>
      </c>
      <c r="Y169" s="76">
        <f>AV168</f>
        <v>60</v>
      </c>
      <c r="Z169" s="60" t="s">
        <v>476</v>
      </c>
      <c r="AA169" s="60">
        <v>1209600</v>
      </c>
      <c r="AB169" s="60" t="str">
        <f>IF(AA169&lt;60,"1",IF(AA169&lt;=43200,"2",IF(AA169&lt;=777600,"3","4")))</f>
        <v>4</v>
      </c>
      <c r="AC169" s="56">
        <f>AVERAGE(AV168:DA168)</f>
        <v>504010</v>
      </c>
      <c r="AD169" s="60" t="str">
        <f>IF(AC169&lt;60,"1",IF(AC169&lt;=43200,"2",IF(AC169&lt;=777600,"3","4")))</f>
        <v>3</v>
      </c>
      <c r="AE169" s="76">
        <f>AA169-Y169</f>
        <v>1209540</v>
      </c>
      <c r="AF169" s="80">
        <f>AV169</f>
        <v>0.87384259259259245</v>
      </c>
      <c r="AG169" s="56">
        <f>((AW169-AV169)+(AX169-AW169)+(AY169-AX169)+(AZ169-AY169)+(BA169-AZ169))/5</f>
        <v>-5.6481481481481396E-2</v>
      </c>
      <c r="AH169" s="4"/>
      <c r="AI169" s="56">
        <f>RSQ(AV169:BA169,AV168:BA168)</f>
        <v>0.73149444226144356</v>
      </c>
      <c r="AJ169" s="109">
        <f>SLOPE(AV169:BA169,AV168:BA168)</f>
        <v>-1.659767762588181E-7</v>
      </c>
      <c r="AK169" s="56">
        <f>INTERCEPT(AV169:BA169,AV168:BA168)</f>
        <v>0.80143944882936746</v>
      </c>
      <c r="AL169" s="56">
        <f>INDEX(LINEST(LN(AV169:BA169),LN(AV168:BA168),TRUE,TRUE),3,1)</f>
        <v>0.780178760108862</v>
      </c>
      <c r="AM169" s="56">
        <f>INDEX(LINEST(LN(AV169:BA169),LN(AV168:BA168)),1)</f>
        <v>-2.9843925761553459E-2</v>
      </c>
      <c r="AN169" s="56">
        <f>EXP(INDEX(LINEST(LN(AV169:BA169),LN(AV168:BA168)),1,2))</f>
        <v>1.0044866059907047</v>
      </c>
      <c r="AO169" s="82">
        <f>INDEX(LINEST((AV169:BA169),LN(AV168:BA168),TRUE,TRUE),3,1)</f>
        <v>0.83733140211294699</v>
      </c>
      <c r="AP169" s="82">
        <f>INDEX(LINEST((AV169:BA169),LN(AV168:BA168)),1)</f>
        <v>-2.2511123594373534E-2</v>
      </c>
      <c r="AQ169" s="83">
        <f>INDEX(LINEST(LN(AV169:BA169),SQRT(AV168:BA168),TRUE,TRUE),3,1)</f>
        <v>0.84938810844202284</v>
      </c>
      <c r="AR169" s="116">
        <f>INDEX(LINEST(LN(AV169:BA169),SQRT((AV168:BA168))),1)</f>
        <v>-2.8394931535671982E-4</v>
      </c>
      <c r="AS169" s="84">
        <f>INDEX(LINEST(1/(AV169:BA169),1/(SQRT(AV168:BA168)),TRUE,TRUE),3,1)</f>
        <v>0.56117176178401584</v>
      </c>
      <c r="AT169" s="84">
        <f>INDEX(LINEST(1/(AV169:BA169),1/SQRT(AV168:BA168)),1)</f>
        <v>-2.5469430889936686</v>
      </c>
      <c r="AU169" s="3"/>
      <c r="AV169" s="53">
        <v>0.87384259259259245</v>
      </c>
      <c r="AW169" s="53">
        <v>0.74652777777777768</v>
      </c>
      <c r="AX169" s="53">
        <v>0.7002314814814814</v>
      </c>
      <c r="AY169" s="53">
        <v>0.70486111111111116</v>
      </c>
      <c r="AZ169" s="53">
        <v>0.68981481481481488</v>
      </c>
      <c r="BA169" s="53">
        <v>0.59143518518518545</v>
      </c>
      <c r="BB169" s="43"/>
      <c r="BC169" s="53"/>
      <c r="BD169" s="53"/>
      <c r="BE169" s="53"/>
      <c r="BF169" s="53"/>
      <c r="BG169" s="53"/>
      <c r="BH169" s="53"/>
      <c r="BI169" s="53"/>
      <c r="BJ169" s="53"/>
      <c r="BK169" s="53"/>
      <c r="BL169" s="53"/>
      <c r="BM169" s="53"/>
      <c r="BN169" s="53"/>
      <c r="BO169" s="53"/>
      <c r="BP169" s="53"/>
      <c r="BQ169" s="53"/>
      <c r="BR169" s="53"/>
      <c r="BS169" s="53"/>
      <c r="BT169" s="53"/>
      <c r="BU169" s="53"/>
      <c r="BV169" s="53"/>
      <c r="BW169" s="53"/>
      <c r="BX169" s="53"/>
      <c r="BY169" s="53"/>
      <c r="BZ169" s="53"/>
      <c r="CA169" s="53"/>
      <c r="CB169" s="53"/>
      <c r="CC169" s="53"/>
      <c r="CD169" s="53"/>
      <c r="CE169" s="53"/>
      <c r="CF169" s="53"/>
      <c r="CG169" s="53"/>
      <c r="CH169" s="53"/>
      <c r="CI169" s="53"/>
      <c r="CJ169" s="53"/>
      <c r="CK169" s="53"/>
      <c r="CL169" s="53"/>
      <c r="CM169" s="53"/>
      <c r="CN169" s="53"/>
      <c r="CO169" s="53"/>
      <c r="CP169" s="53"/>
      <c r="CQ169" s="53"/>
      <c r="CR169" s="1"/>
      <c r="CS169" s="1"/>
      <c r="CT169" s="1"/>
      <c r="CU169" s="1"/>
    </row>
    <row r="170" spans="1:99" s="13" customFormat="1" ht="12" customHeight="1" x14ac:dyDescent="0.2">
      <c r="A170" s="65">
        <v>43509</v>
      </c>
      <c r="B170" s="1"/>
      <c r="C170" s="1"/>
      <c r="D170" s="60"/>
      <c r="E170" s="76"/>
      <c r="F170" s="60"/>
      <c r="G170" s="60"/>
      <c r="H170" s="61"/>
      <c r="I170" s="60"/>
      <c r="J170" s="60"/>
      <c r="K170" s="64"/>
      <c r="L170" s="64"/>
      <c r="M170" s="60"/>
      <c r="N170" s="60"/>
      <c r="O170" s="60"/>
      <c r="P170" s="60"/>
      <c r="Q170" s="60"/>
      <c r="R170" s="60"/>
      <c r="S170" s="60"/>
      <c r="T170" s="60"/>
      <c r="U170" s="60"/>
      <c r="V170" s="60"/>
      <c r="W170" s="60"/>
      <c r="X170" s="60"/>
      <c r="Y170" s="76"/>
      <c r="Z170" s="60"/>
      <c r="AA170" s="60"/>
      <c r="AB170" s="60"/>
      <c r="AC170" s="60"/>
      <c r="AD170" s="60"/>
      <c r="AE170" s="60"/>
      <c r="AF170" s="80"/>
      <c r="AG170" s="56"/>
      <c r="AH170" s="4"/>
      <c r="AI170" s="56"/>
      <c r="AJ170" s="109"/>
      <c r="AK170" s="56"/>
      <c r="AL170" s="56"/>
      <c r="AM170" s="56"/>
      <c r="AN170" s="56"/>
      <c r="AO170" s="56"/>
      <c r="AP170" s="56"/>
      <c r="AQ170" s="56"/>
      <c r="AR170" s="109"/>
      <c r="AS170" s="56"/>
      <c r="AT170" s="56"/>
      <c r="AU170" s="4"/>
      <c r="AV170" s="25">
        <v>60</v>
      </c>
      <c r="AW170" s="25">
        <v>86400</v>
      </c>
      <c r="AX170" s="25">
        <v>259200</v>
      </c>
      <c r="AY170" s="25">
        <v>604800</v>
      </c>
      <c r="AZ170" s="25">
        <v>1209600</v>
      </c>
      <c r="BA170" s="25">
        <v>2419200</v>
      </c>
      <c r="BB170" s="25">
        <v>3628800</v>
      </c>
      <c r="BC170" s="25">
        <v>4838400</v>
      </c>
      <c r="BD170" s="25">
        <v>7257600</v>
      </c>
      <c r="BE170" s="53"/>
      <c r="BF170" s="53"/>
      <c r="BG170" s="53"/>
      <c r="BH170" s="53"/>
      <c r="BI170" s="53"/>
      <c r="BJ170" s="53"/>
      <c r="BK170" s="53"/>
      <c r="BL170" s="53"/>
      <c r="BM170" s="53"/>
      <c r="BN170" s="53"/>
      <c r="BO170" s="53"/>
      <c r="BP170" s="53"/>
      <c r="BQ170" s="53"/>
      <c r="BR170" s="53"/>
      <c r="BS170" s="53"/>
      <c r="BT170" s="53"/>
      <c r="BU170" s="53"/>
      <c r="BV170" s="53"/>
      <c r="BW170" s="53"/>
      <c r="BX170" s="53"/>
      <c r="BY170" s="53"/>
      <c r="BZ170" s="53"/>
      <c r="CA170" s="53"/>
      <c r="CB170" s="53"/>
      <c r="CC170" s="53"/>
      <c r="CD170" s="53"/>
      <c r="CE170" s="53"/>
      <c r="CF170" s="53"/>
      <c r="CG170" s="53"/>
      <c r="CH170" s="53"/>
      <c r="CI170" s="53"/>
      <c r="CJ170" s="53"/>
      <c r="CK170" s="53"/>
      <c r="CL170" s="53"/>
      <c r="CM170" s="53"/>
      <c r="CN170" s="53"/>
      <c r="CO170" s="53"/>
      <c r="CP170" s="53"/>
      <c r="CQ170" s="53"/>
      <c r="CR170" s="1"/>
      <c r="CS170" s="1"/>
      <c r="CT170" s="1"/>
      <c r="CU170" s="1"/>
    </row>
    <row r="171" spans="1:99" s="13" customFormat="1" ht="12" customHeight="1" x14ac:dyDescent="0.2">
      <c r="A171" s="65">
        <v>43509</v>
      </c>
      <c r="B171" s="1" t="s">
        <v>471</v>
      </c>
      <c r="C171" s="1" t="s">
        <v>107</v>
      </c>
      <c r="D171" s="60">
        <v>2019</v>
      </c>
      <c r="E171" s="76">
        <v>2</v>
      </c>
      <c r="F171" s="60">
        <v>144</v>
      </c>
      <c r="G171" s="60">
        <v>16</v>
      </c>
      <c r="H171" s="60" t="s">
        <v>32</v>
      </c>
      <c r="I171" s="60"/>
      <c r="J171" s="60" t="s">
        <v>475</v>
      </c>
      <c r="K171" s="60">
        <f>IF(J171="syllables",1,IF(J171="trigrams",2,IF(J171="strings",3,IF(J171="visual array",4,IF(J171="characters",5,IF(J171="letters",6,IF(J171="free forms",7,IF(J171="odors",8,IF(J171="words",9,IF(J171="pictures",10,IF(J171="object pictures",11,IF(J171="faces",12,IF(J171="names",13,IF(J171="idioms",14,IF(J171="grades",15,IF(J171="syllable-digit pairs",16,IF(J171="trigram-word pairs",17,IF(J171="word-digit pairs",18,IF(J171="English-Swahili pairs",19,IF(J171="spatial position",20,IF(J171="word pairs",21,IF(J171="word triads",22,IF(J171="generated words",23,IF(J171="word definition pairs",24,IF(J171="math problems",25,IF(J171="famous faces",26,IF(J171="famous names",27,IF(J171="famous voices",28,IF(J171="television programs",29,IF(J171="race horses",30,IF(J171="new vocabulary",31,IF(J171="sentences",32,IF(J171="concepts",33,IF(J171="ad slides",34,IF(J171="scenes",35,IF(J171="famous scenes",36,IF(J171="poems",37,IF(J171="walk",38,IF(J171="faces and events",39,IF(J171="events and names",40,IF(J171="flashbulb",41,IF(J171="stories",42,IF(J171="course material",43,IF(J171="autobiographical",44,IF(J171="novels",45,IF(J171="public events",46,"99"))))))))))))))))))))))))))))))))))))))))))))))</f>
        <v>32</v>
      </c>
      <c r="L171" s="60">
        <f>IF(J171="syllables",1,IF(J171="trigrams",1,IF(J171="strings",1,IF(J171="visual array",1,IF(J171="characters",1,IF(J171="letters",1,IF(J171="free forms",1,IF(J171="odors",2,IF(J171="words",2,IF(J171="pictures",2,IF(J171="object pictures",2,IF(J171="faces",2,IF(J171="names",2,IF(J171="idioms","2",IF(J171="grades",2,IF(J171="syllable-digit pairs",3,IF(J171="trigram-word pairs",3,IF(J171="word-digit pairs",3,IF(J171="English-Swahili pairs",3,IF(J171="spatial position",3,IF(J171="word pairs",4,IF(J171="word triads",4,IF(J171="generated words",4,IF(J171="word definition pairs",4,IF(J171="math problems",4,IF(J171="famous faces",4,IF(J171="famous names",4,IF(J171="famous voices",4,IF(J171="television programs",4,IF(J171="race horses",4,IF(J171="new vocabulary",4,IF(J171="sentences",5,IF(J171="concepts",5,IF(J171="ad slides",5,IF(J171="scenes",5,IF(J171="famous scenes",5,IF(J171="poems",6,IF(J171="walk",6,IF(J171="faces and events",6,IF(J171="events and names",6,IF(J171="flashbulb",7,IF(J171="stories",7,IF(J171="course material",7,IF(J171="autobiographical",7,IF(J171="novels",7,IF(J171="public events",7,"99"))))))))))))))))))))))))))))))))))))))))))))))</f>
        <v>5</v>
      </c>
      <c r="M171" s="60">
        <v>1</v>
      </c>
      <c r="N171" s="60">
        <v>4</v>
      </c>
      <c r="O171" s="60">
        <v>0</v>
      </c>
      <c r="P171" s="60"/>
      <c r="Q171" s="60" t="s">
        <v>34</v>
      </c>
      <c r="R171" s="60">
        <f>IF(Q171="Free Recall",1,IF(Q171="Cued Recall",2,IF(Q171="Recognition",3,IF(Q171="Multiple Choice",4,IF(Q171="Savings",5,IF(Q171="Stem Completion",6,IF(Q171="Fragment Completion",7,IF(Q171="anagram solution",8,IF(Q171="Matching",9,IF(Q171="Problem Solving",10,"99"))))))))))</f>
        <v>3</v>
      </c>
      <c r="S171" s="60" t="s">
        <v>15</v>
      </c>
      <c r="T171" s="60" t="s">
        <v>261</v>
      </c>
      <c r="U171" s="60">
        <f>IF(T171="within",1,0)</f>
        <v>0</v>
      </c>
      <c r="V171" s="60">
        <v>18</v>
      </c>
      <c r="W171" s="60">
        <f>F171*V171</f>
        <v>2592</v>
      </c>
      <c r="X171" s="60">
        <v>9</v>
      </c>
      <c r="Y171" s="76">
        <f>AV170</f>
        <v>60</v>
      </c>
      <c r="Z171" s="60" t="s">
        <v>173</v>
      </c>
      <c r="AA171" s="60">
        <v>7257600</v>
      </c>
      <c r="AB171" s="60" t="str">
        <f>IF(AA171&lt;60,"1",IF(AA171&lt;=43200,"2",IF(AA171&lt;=777600,"3","4")))</f>
        <v>4</v>
      </c>
      <c r="AC171" s="56">
        <f>AVERAGE(AV170:DA170)</f>
        <v>2256006.6666666665</v>
      </c>
      <c r="AD171" s="60" t="str">
        <f>IF(AC171&lt;60,"1",IF(AC171&lt;=43200,"2",IF(AC171&lt;=777600,"3","4")))</f>
        <v>4</v>
      </c>
      <c r="AE171" s="76">
        <f>AA171-Y171</f>
        <v>7257540</v>
      </c>
      <c r="AF171" s="80">
        <f>AV171</f>
        <v>1</v>
      </c>
      <c r="AG171" s="56">
        <f>((AW171-AV171)+(AX171-AW171)+(AY171-AX171)+(AZ171-AY171)+(BA171-AZ171)+(BB171-BA171)+(BC171-BB171)+(BD171-BC171))/8</f>
        <v>-3.8750000000000007E-2</v>
      </c>
      <c r="AH171" s="4"/>
      <c r="AI171" s="56">
        <f>RSQ(AV171:BD171,AV170:BD170)</f>
        <v>0.9576538922675969</v>
      </c>
      <c r="AJ171" s="109">
        <f>SLOPE(AV171:BD171,AV170:BD170)</f>
        <v>-4.576017067918815E-8</v>
      </c>
      <c r="AK171" s="56">
        <f>INTERCEPT(AV171:BD171,AV170:BD170)</f>
        <v>0.99101302789783074</v>
      </c>
      <c r="AL171" s="56">
        <f>INDEX(LINEST(LN(AV171:BD171),LN(AV170:BD170),TRUE,TRUE),3,1)</f>
        <v>0.42714412216732872</v>
      </c>
      <c r="AM171" s="56">
        <f>INDEX(LINEST(LN(AV171:BD171),LN(AV170:BD170)),1)</f>
        <v>-2.515431825260913E-2</v>
      </c>
      <c r="AN171" s="56">
        <f>EXP(INDEX(LINEST(LN(AV171:BD171),LN(AV170:BD170)),1,2))</f>
        <v>1.2183578556967045</v>
      </c>
      <c r="AO171" s="82">
        <f>INDEX(LINEST((AV171:BD171),LN(AV170:BD170),TRUE,TRUE),3,1)</f>
        <v>0.44523418578156537</v>
      </c>
      <c r="AP171" s="82">
        <f>INDEX(LINEST((AV171:BD171),LN(AV170:BD170)),1)</f>
        <v>-2.1874635521936966E-2</v>
      </c>
      <c r="AQ171" s="83">
        <f>INDEX(LINEST(LN(AV171:BD171),SQRT(AV170:BD170),TRUE,TRUE),3,1)</f>
        <v>0.94444965104936185</v>
      </c>
      <c r="AR171" s="116">
        <f>INDEX(LINEST(LN(AV171:BD171),SQRT((AV170:BD170))),1)</f>
        <v>-1.4687309355269527E-4</v>
      </c>
      <c r="AS171" s="84">
        <f>INDEX(LINEST(1/(AV171:BD171),1/(SQRT(AV170:BD170)),TRUE,TRUE),3,1)</f>
        <v>0.12035334699306682</v>
      </c>
      <c r="AT171" s="84">
        <f>INDEX(LINEST(1/(AV171:BD171),1/SQRT(AV170:BD170)),1)</f>
        <v>-1.3422830117068729</v>
      </c>
      <c r="AU171" s="3"/>
      <c r="AV171" s="53">
        <v>1</v>
      </c>
      <c r="AW171" s="53">
        <v>0.99</v>
      </c>
      <c r="AX171" s="53">
        <v>1</v>
      </c>
      <c r="AY171" s="53">
        <v>0.98</v>
      </c>
      <c r="AZ171" s="53">
        <v>0.93</v>
      </c>
      <c r="BA171" s="53">
        <v>0.83</v>
      </c>
      <c r="BB171" s="53">
        <v>0.82</v>
      </c>
      <c r="BC171" s="53">
        <v>0.75</v>
      </c>
      <c r="BD171" s="53">
        <v>0.69</v>
      </c>
      <c r="BE171" s="53"/>
      <c r="BF171" s="53"/>
      <c r="BG171" s="53"/>
      <c r="BH171" s="53"/>
      <c r="BI171" s="53"/>
      <c r="BJ171" s="53"/>
      <c r="BK171" s="53"/>
      <c r="BL171" s="53"/>
      <c r="BM171" s="53"/>
      <c r="BN171" s="53"/>
      <c r="BO171" s="53"/>
      <c r="BP171" s="53"/>
      <c r="BQ171" s="53"/>
      <c r="BR171" s="53"/>
      <c r="BS171" s="53"/>
      <c r="BT171" s="53"/>
      <c r="BU171" s="53"/>
      <c r="BV171" s="53"/>
      <c r="BW171" s="53"/>
      <c r="BX171" s="53"/>
      <c r="BY171" s="53"/>
      <c r="BZ171" s="53"/>
      <c r="CA171" s="53"/>
      <c r="CB171" s="53"/>
      <c r="CC171" s="53"/>
      <c r="CD171" s="53"/>
      <c r="CE171" s="53"/>
      <c r="CF171" s="53"/>
      <c r="CG171" s="53"/>
      <c r="CH171" s="53"/>
      <c r="CI171" s="53"/>
      <c r="CJ171" s="53"/>
      <c r="CK171" s="53"/>
      <c r="CL171" s="53"/>
      <c r="CM171" s="53"/>
      <c r="CN171" s="53"/>
      <c r="CO171" s="53"/>
      <c r="CP171" s="53"/>
      <c r="CQ171" s="53"/>
      <c r="CR171" s="1"/>
      <c r="CS171" s="1"/>
      <c r="CT171" s="1"/>
      <c r="CU171" s="1"/>
    </row>
    <row r="172" spans="1:99" s="13" customFormat="1" ht="12" customHeight="1" x14ac:dyDescent="0.2">
      <c r="A172" s="65">
        <v>43509</v>
      </c>
      <c r="B172" s="1"/>
      <c r="C172" s="1"/>
      <c r="D172" s="60"/>
      <c r="E172" s="76"/>
      <c r="F172" s="60"/>
      <c r="G172" s="60"/>
      <c r="H172" s="61"/>
      <c r="I172" s="60"/>
      <c r="J172" s="60"/>
      <c r="K172" s="64"/>
      <c r="L172" s="64"/>
      <c r="M172" s="60"/>
      <c r="N172" s="60"/>
      <c r="O172" s="60"/>
      <c r="P172" s="60"/>
      <c r="Q172" s="60"/>
      <c r="R172" s="60"/>
      <c r="S172" s="60"/>
      <c r="T172" s="60"/>
      <c r="U172" s="60"/>
      <c r="V172" s="60"/>
      <c r="W172" s="60"/>
      <c r="X172" s="60"/>
      <c r="Y172" s="76"/>
      <c r="Z172" s="60"/>
      <c r="AA172" s="60"/>
      <c r="AB172" s="60"/>
      <c r="AC172" s="60"/>
      <c r="AD172" s="60"/>
      <c r="AE172" s="60"/>
      <c r="AF172" s="80"/>
      <c r="AG172" s="56"/>
      <c r="AH172" s="4"/>
      <c r="AI172" s="56"/>
      <c r="AJ172" s="109"/>
      <c r="AK172" s="56"/>
      <c r="AL172" s="56"/>
      <c r="AM172" s="56"/>
      <c r="AN172" s="56"/>
      <c r="AO172" s="56"/>
      <c r="AP172" s="56"/>
      <c r="AQ172" s="82"/>
      <c r="AR172" s="115"/>
      <c r="AS172" s="82"/>
      <c r="AT172" s="82"/>
      <c r="AU172" s="4"/>
      <c r="AV172" s="25">
        <v>60</v>
      </c>
      <c r="AW172" s="25">
        <v>86400</v>
      </c>
      <c r="AX172" s="25">
        <v>259200</v>
      </c>
      <c r="AY172" s="25">
        <v>604800</v>
      </c>
      <c r="AZ172" s="25">
        <v>864000</v>
      </c>
      <c r="BA172" s="25">
        <v>1209600</v>
      </c>
      <c r="BB172" s="53"/>
      <c r="BC172" s="53"/>
      <c r="BD172" s="53"/>
      <c r="BE172" s="53"/>
      <c r="BF172" s="53"/>
      <c r="BG172" s="53"/>
      <c r="BH172" s="53"/>
      <c r="BI172" s="53"/>
      <c r="BJ172" s="53"/>
      <c r="BK172" s="53"/>
      <c r="BL172" s="53"/>
      <c r="BM172" s="53"/>
      <c r="BN172" s="53"/>
      <c r="BO172" s="53"/>
      <c r="BP172" s="53"/>
      <c r="BQ172" s="53"/>
      <c r="BR172" s="53"/>
      <c r="BS172" s="53"/>
      <c r="BT172" s="53"/>
      <c r="BU172" s="53"/>
      <c r="BV172" s="53"/>
      <c r="BW172" s="53"/>
      <c r="BX172" s="53"/>
      <c r="BY172" s="53"/>
      <c r="BZ172" s="53"/>
      <c r="CA172" s="53"/>
      <c r="CB172" s="53"/>
      <c r="CC172" s="53"/>
      <c r="CD172" s="53"/>
      <c r="CE172" s="53"/>
      <c r="CF172" s="53"/>
      <c r="CG172" s="53"/>
      <c r="CH172" s="53"/>
      <c r="CI172" s="53"/>
      <c r="CJ172" s="53"/>
      <c r="CK172" s="53"/>
      <c r="CL172" s="53"/>
      <c r="CM172" s="53"/>
      <c r="CN172" s="53"/>
      <c r="CO172" s="53"/>
      <c r="CP172" s="53"/>
      <c r="CQ172" s="53"/>
      <c r="CR172" s="1"/>
      <c r="CS172" s="1"/>
      <c r="CT172" s="1"/>
      <c r="CU172" s="1"/>
    </row>
    <row r="173" spans="1:99" s="13" customFormat="1" ht="12" customHeight="1" x14ac:dyDescent="0.2">
      <c r="A173" s="65">
        <v>43509</v>
      </c>
      <c r="B173" s="1" t="s">
        <v>471</v>
      </c>
      <c r="C173" s="1" t="s">
        <v>107</v>
      </c>
      <c r="D173" s="60">
        <v>2019</v>
      </c>
      <c r="E173" s="76">
        <v>3</v>
      </c>
      <c r="F173" s="60">
        <v>144</v>
      </c>
      <c r="G173" s="60">
        <v>24</v>
      </c>
      <c r="H173" s="60" t="s">
        <v>17</v>
      </c>
      <c r="I173" s="60"/>
      <c r="J173" s="60" t="s">
        <v>320</v>
      </c>
      <c r="K173" s="60">
        <f>IF(J173="syllables",1,IF(J173="trigrams",2,IF(J173="strings",3,IF(J173="visual array",4,IF(J173="characters",5,IF(J173="letters",6,IF(J173="free forms",7,IF(J173="odors",8,IF(J173="words",9,IF(J173="pictures",10,IF(J173="object pictures",11,IF(J173="faces",12,IF(J173="names",13,IF(J173="idioms",14,IF(J173="grades",15,IF(J173="syllable-digit pairs",16,IF(J173="trigram-word pairs",17,IF(J173="word-digit pairs",18,IF(J173="English-Swahili pairs",19,IF(J173="spatial position",20,IF(J173="word pairs",21,IF(J173="word triads",22,IF(J173="generated words",23,IF(J173="word definition pairs",24,IF(J173="math problems",25,IF(J173="famous faces",26,IF(J173="famous names",27,IF(J173="famous voices",28,IF(J173="television programs",29,IF(J173="race horses",30,IF(J173="new vocabulary",31,IF(J173="sentences",32,IF(J173="concepts",33,IF(J173="ad slides",34,IF(J173="scenes",35,IF(J173="famous scenes",36,IF(J173="poems",37,IF(J173="walk",38,IF(J173="faces and events",39,IF(J173="events and names",40,IF(J173="flashbulb",41,IF(J173="stories",42,IF(J173="course material",43,IF(J173="autobiographical",44,IF(J173="novels",45,IF(J173="public events",46,"99"))))))))))))))))))))))))))))))))))))))))))))))</f>
        <v>21</v>
      </c>
      <c r="L173" s="60">
        <f>IF(J173="syllables",1,IF(J173="trigrams",1,IF(J173="strings",1,IF(J173="visual array",1,IF(J173="characters",1,IF(J173="letters",1,IF(J173="free forms",1,IF(J173="odors",2,IF(J173="words",2,IF(J173="pictures",2,IF(J173="object pictures",2,IF(J173="faces",2,IF(J173="names",2,IF(J173="idioms","2",IF(J173="grades",2,IF(J173="syllable-digit pairs",3,IF(J173="trigram-word pairs",3,IF(J173="word-digit pairs",3,IF(J173="English-Swahili pairs",3,IF(J173="spatial position",3,IF(J173="word pairs",4,IF(J173="word triads",4,IF(J173="generated words",4,IF(J173="word definition pairs",4,IF(J173="math problems",4,IF(J173="famous faces",4,IF(J173="famous names",4,IF(J173="famous voices",4,IF(J173="television programs",4,IF(J173="race horses",4,IF(J173="new vocabulary",4,IF(J173="sentences",5,IF(J173="concepts",5,IF(J173="ad slides",5,IF(J173="scenes",5,IF(J173="famous scenes",5,IF(J173="poems",6,IF(J173="walk",6,IF(J173="faces and events",6,IF(J173="events and names",6,IF(J173="flashbulb",7,IF(J173="stories",7,IF(J173="course material",7,IF(J173="autobiographical",7,IF(J173="novels",7,IF(J173="public events",7,"99"))))))))))))))))))))))))))))))))))))))))))))))</f>
        <v>4</v>
      </c>
      <c r="M173" s="60">
        <v>1</v>
      </c>
      <c r="N173" s="60">
        <v>4</v>
      </c>
      <c r="O173" s="60">
        <v>0</v>
      </c>
      <c r="P173" s="60"/>
      <c r="Q173" s="60" t="s">
        <v>34</v>
      </c>
      <c r="R173" s="60">
        <f>IF(Q173="Free Recall",1,IF(Q173="Cued Recall",2,IF(Q173="Recognition",3,IF(Q173="Multiple Choice",4,IF(Q173="Savings",5,IF(Q173="Stem Completion",6,IF(Q173="Fragment Completion",7,IF(Q173="anagram solution",8,IF(Q173="Matching",9,IF(Q173="Problem Solving",10,"99"))))))))))</f>
        <v>3</v>
      </c>
      <c r="S173" s="60" t="s">
        <v>15</v>
      </c>
      <c r="T173" s="60" t="s">
        <v>261</v>
      </c>
      <c r="U173" s="60">
        <f>IF(T173="within",1,0)</f>
        <v>0</v>
      </c>
      <c r="V173" s="60">
        <v>18</v>
      </c>
      <c r="W173" s="60">
        <f>F173*V173</f>
        <v>2592</v>
      </c>
      <c r="X173" s="60">
        <v>6</v>
      </c>
      <c r="Y173" s="76">
        <f>AV172</f>
        <v>60</v>
      </c>
      <c r="Z173" s="60" t="s">
        <v>170</v>
      </c>
      <c r="AA173" s="60">
        <f>14*24*2600</f>
        <v>873600</v>
      </c>
      <c r="AB173" s="60" t="str">
        <f>IF(AA173&lt;60,"1",IF(AA173&lt;=43200,"2",IF(AA173&lt;=777600,"3","4")))</f>
        <v>4</v>
      </c>
      <c r="AC173" s="56">
        <f>AVERAGE(AV172:DA172)</f>
        <v>504010</v>
      </c>
      <c r="AD173" s="60" t="str">
        <f>IF(AC173&lt;60,"1",IF(AC173&lt;=43200,"2",IF(AC173&lt;=777600,"3","4")))</f>
        <v>3</v>
      </c>
      <c r="AE173" s="76">
        <f>AA173-Y173</f>
        <v>873540</v>
      </c>
      <c r="AF173" s="80">
        <f>AV173</f>
        <v>0.96467391304347827</v>
      </c>
      <c r="AG173" s="56">
        <f>((AW173-AV173)+(AX173-AW173)+(AY173-AX173)+(AZ173-AY173)+(BA173-AZ173))/5</f>
        <v>-3.3152173913043481E-2</v>
      </c>
      <c r="AH173" s="4"/>
      <c r="AI173" s="56">
        <f>RSQ(AV173:BA173,AV172:BA172)</f>
        <v>0.9341051079853373</v>
      </c>
      <c r="AJ173" s="109">
        <f>SLOPE(AV173:BA173,AV172:BA172)</f>
        <v>-1.5623538958867493E-7</v>
      </c>
      <c r="AK173" s="56">
        <f>INTERCEPT(AV173:BA173,AV172:BA172)</f>
        <v>0.96393441609789243</v>
      </c>
      <c r="AL173" s="56">
        <f>INDEX(LINEST(LN(AV173:BA173),LN(AV172:BA172),TRUE,TRUE),3,1)</f>
        <v>0.4763967731021696</v>
      </c>
      <c r="AM173" s="56">
        <f>INDEX(LINEST(LN(AV173:BA173),LN(AV172:BA172)),1)</f>
        <v>-1.6099550602488931E-2</v>
      </c>
      <c r="AN173" s="56">
        <f>EXP(INDEX(LINEST(LN(AV173:BA173),LN(AV172:BA172)),1,2))</f>
        <v>1.0616248232865657</v>
      </c>
      <c r="AO173" s="82">
        <f>INDEX(LINEST((AV173:BA173),LN(AV172:BA172),TRUE,TRUE),3,1)</f>
        <v>0.485579578416234</v>
      </c>
      <c r="AP173" s="82">
        <f>INDEX(LINEST((AV173:BA173),LN(AV172:BA172)),1)</f>
        <v>-1.4279678231667354E-2</v>
      </c>
      <c r="AQ173" s="83">
        <f>INDEX(LINEST(LN(AV173:BA173),SQRT(AV172:BA172),TRUE,TRUE),3,1)</f>
        <v>0.8930031176324783</v>
      </c>
      <c r="AR173" s="116">
        <f>INDEX(LINEST(LN(AV173:BA173),SQRT((AV172:BA172))),1)</f>
        <v>-2.0099473596771561E-4</v>
      </c>
      <c r="AS173" s="84">
        <f>INDEX(LINEST(1/(AV173:BA173),1/(SQRT(AV172:BA172)),TRUE,TRUE),3,1)</f>
        <v>0.25614957778536462</v>
      </c>
      <c r="AT173" s="84">
        <f>INDEX(LINEST(1/(AV173:BA173),1/SQRT(AV172:BA172)),1)</f>
        <v>-0.96993422840949683</v>
      </c>
      <c r="AU173" s="3"/>
      <c r="AV173" s="53">
        <v>0.96467391304347827</v>
      </c>
      <c r="AW173" s="53">
        <v>0.95244565217391308</v>
      </c>
      <c r="AX173" s="53">
        <v>0.94157608695652173</v>
      </c>
      <c r="AY173" s="53">
        <v>0.85054347826086951</v>
      </c>
      <c r="AZ173" s="53">
        <v>0.80298913043478259</v>
      </c>
      <c r="BA173" s="53">
        <v>0.79891304347826086</v>
      </c>
      <c r="BB173" s="53"/>
      <c r="BC173" s="53"/>
      <c r="BD173" s="53"/>
      <c r="BE173" s="53"/>
      <c r="BF173" s="53"/>
      <c r="BG173" s="53"/>
      <c r="BH173" s="53"/>
      <c r="BI173" s="53"/>
      <c r="BJ173" s="53"/>
      <c r="BK173" s="53"/>
      <c r="BL173" s="53"/>
      <c r="BM173" s="53"/>
      <c r="BN173" s="53"/>
      <c r="BO173" s="53"/>
      <c r="BP173" s="53"/>
      <c r="BQ173" s="53"/>
      <c r="BR173" s="53"/>
      <c r="BS173" s="53"/>
      <c r="BT173" s="53"/>
      <c r="BU173" s="53"/>
      <c r="BV173" s="53"/>
      <c r="BW173" s="53"/>
      <c r="BX173" s="53"/>
      <c r="BY173" s="53"/>
      <c r="BZ173" s="53"/>
      <c r="CA173" s="53"/>
      <c r="CB173" s="53"/>
      <c r="CC173" s="53"/>
      <c r="CD173" s="53"/>
      <c r="CE173" s="53"/>
      <c r="CF173" s="53"/>
      <c r="CG173" s="53"/>
      <c r="CH173" s="53"/>
      <c r="CI173" s="53"/>
      <c r="CJ173" s="53"/>
      <c r="CK173" s="53"/>
      <c r="CL173" s="53"/>
      <c r="CM173" s="53"/>
      <c r="CN173" s="53"/>
      <c r="CO173" s="53"/>
      <c r="CP173" s="53"/>
      <c r="CQ173" s="53"/>
      <c r="CR173" s="1"/>
      <c r="CS173" s="1"/>
      <c r="CT173" s="1"/>
      <c r="CU173" s="1"/>
    </row>
    <row r="174" spans="1:99" ht="12" customHeight="1" x14ac:dyDescent="0.2">
      <c r="A174" s="68">
        <v>43978</v>
      </c>
      <c r="B174" s="94"/>
      <c r="C174" s="94"/>
      <c r="D174" s="92"/>
      <c r="E174" s="105"/>
      <c r="F174" s="92"/>
      <c r="G174" s="92"/>
      <c r="H174" s="92"/>
      <c r="I174" s="92"/>
      <c r="J174" s="92"/>
      <c r="K174" s="69"/>
      <c r="L174" s="69"/>
      <c r="M174" s="92"/>
      <c r="N174" s="92"/>
      <c r="O174" s="92"/>
      <c r="P174" s="92"/>
      <c r="Q174" s="92"/>
      <c r="R174" s="69"/>
      <c r="S174" s="92"/>
      <c r="T174" s="92"/>
      <c r="U174" s="69"/>
      <c r="V174" s="92"/>
      <c r="W174" s="69"/>
      <c r="X174" s="92"/>
      <c r="Y174" s="87"/>
      <c r="Z174" s="92"/>
      <c r="AA174" s="92"/>
      <c r="AB174" s="69"/>
      <c r="AC174" s="72"/>
      <c r="AD174" s="69"/>
      <c r="AE174" s="87"/>
      <c r="AF174" s="88"/>
      <c r="AG174" s="72"/>
      <c r="AH174" s="4"/>
      <c r="AI174" s="72"/>
      <c r="AJ174" s="110"/>
      <c r="AK174" s="72"/>
      <c r="AL174" s="72"/>
      <c r="AM174" s="72"/>
      <c r="AN174" s="72"/>
      <c r="AO174" s="89"/>
      <c r="AP174" s="89"/>
      <c r="AQ174" s="90"/>
      <c r="AR174" s="117"/>
      <c r="AS174" s="91"/>
      <c r="AT174" s="91"/>
      <c r="AU174" s="3"/>
      <c r="AV174" s="122">
        <f>60*60</f>
        <v>3600</v>
      </c>
      <c r="AW174" s="122">
        <f>60*60*24</f>
        <v>86400</v>
      </c>
      <c r="AX174" s="122">
        <f>60*60*24*3</f>
        <v>259200</v>
      </c>
      <c r="AY174" s="122">
        <f>60*60*24*6</f>
        <v>518400</v>
      </c>
      <c r="AZ174" s="122">
        <f>60*60*24*13</f>
        <v>1123200</v>
      </c>
      <c r="BA174" s="11"/>
      <c r="BB174" s="11"/>
      <c r="BC174" s="11"/>
      <c r="BD174" s="11"/>
      <c r="BE174" s="11"/>
      <c r="BF174" s="11"/>
      <c r="BG174" s="11"/>
      <c r="BH174" s="11"/>
      <c r="BI174" s="11"/>
      <c r="BJ174" s="11"/>
      <c r="BK174" s="11"/>
      <c r="BL174" s="11"/>
      <c r="BM174" s="11"/>
      <c r="BN174" s="11"/>
      <c r="BO174" s="11"/>
      <c r="BP174" s="11"/>
      <c r="BQ174" s="11"/>
      <c r="BR174" s="11"/>
      <c r="BS174" s="11"/>
      <c r="BT174" s="11"/>
      <c r="BU174" s="11"/>
      <c r="BV174" s="11"/>
      <c r="BW174" s="11"/>
      <c r="BX174" s="11"/>
      <c r="BY174" s="11"/>
      <c r="BZ174" s="11"/>
      <c r="CA174" s="11"/>
      <c r="CB174" s="11"/>
      <c r="CC174" s="11"/>
      <c r="CD174" s="11"/>
      <c r="CE174" s="11"/>
      <c r="CF174" s="11"/>
      <c r="CG174" s="11"/>
      <c r="CH174" s="11"/>
      <c r="CI174" s="11"/>
      <c r="CJ174" s="11"/>
      <c r="CK174" s="11"/>
      <c r="CL174" s="11"/>
      <c r="CM174" s="11"/>
      <c r="CN174" s="11"/>
      <c r="CO174" s="11"/>
      <c r="CP174" s="11"/>
      <c r="CQ174" s="11"/>
      <c r="CR174" s="15"/>
      <c r="CS174" s="15"/>
      <c r="CT174" s="15"/>
      <c r="CU174" s="15"/>
    </row>
    <row r="175" spans="1:99" ht="12" customHeight="1" x14ac:dyDescent="0.2">
      <c r="A175" s="68">
        <v>43978</v>
      </c>
      <c r="B175" s="94" t="s">
        <v>965</v>
      </c>
      <c r="C175" s="94" t="s">
        <v>964</v>
      </c>
      <c r="D175" s="92">
        <v>1995</v>
      </c>
      <c r="E175" s="105">
        <v>1</v>
      </c>
      <c r="F175" s="92">
        <v>25</v>
      </c>
      <c r="G175" s="92">
        <v>25</v>
      </c>
      <c r="H175" s="92" t="s">
        <v>17</v>
      </c>
      <c r="I175" s="92" t="s">
        <v>330</v>
      </c>
      <c r="J175" s="92" t="s">
        <v>317</v>
      </c>
      <c r="K175" s="69">
        <f>IF(J175="syllables",1,IF(J175="trigrams",2,IF(J175="strings",3,IF(J175="visual array",4,IF(J175="characters",5,IF(J175="letters",6,IF(J175="free forms",7,IF(J175="odors",8,IF(J175="words",9,IF(J175="pictures",10,IF(J175="object pictures",11,IF(J175="faces",12,IF(J175="names",13,IF(J175="idioms",14,IF(J175="grades",15,IF(J175="syllable-digit pairs",16,IF(J175="trigram-word pairs",17,IF(J175="word-digit pairs",18,IF(J175="English-Swahili pairs",19,IF(J175="spatial position",20,IF(J175="word pairs",21,IF(J175="word triads",22,IF(J175="generated words",23,IF(J175="word definition pairs",24,IF(J175="math problems",25,IF(J175="famous faces",26,IF(J175="famous names",27,IF(J175="famous voices",28,IF(J175="television programs",29,IF(J175="race horses",30,IF(J175="new vocabulary",31,IF(J175="sentences",32,IF(J175="concepts",33,IF(J175="ad slides",34,IF(J175="scenes",35,IF(J175="famous scenes",36,IF(J175="poems",37,IF(J175="walk",38,IF(J175="faces and events",39,IF(J175="events and names",40,IF(J175="flashbulb",41,IF(J175="stories",42,IF(J175="course material",43,IF(J175="autobiographical",44,IF(J175="novels",45,IF(J175="public events",46,"99"))))))))))))))))))))))))))))))))))))))))))))))</f>
        <v>7</v>
      </c>
      <c r="L175" s="69">
        <f>IF(J175="syllables",1,IF(J175="trigrams",1,IF(J175="strings",1,IF(J175="visual array",1,IF(J175="characters",1,IF(J175="letters",1,IF(J175="free forms",1,IF(J175="odors",2,IF(J175="words",2,IF(J175="pictures",2,IF(J175="object pictures",2,IF(J175="faces",2,IF(J175="names",2,IF(J175="idioms","2",IF(J175="grades",2,IF(J175="syllable-digit pairs",3,IF(J175="trigram-word pairs",3,IF(J175="word-digit pairs",3,IF(J175="English-Swahili pairs",3,IF(J175="spatial position",3,IF(J175="word pairs",4,IF(J175="word triads",4,IF(J175="generated words",4,IF(J175="word definition pairs",4,IF(J175="math problems",4,IF(J175="famous faces",4,IF(J175="famous names",4,IF(J175="famous voices",4,IF(J175="television programs",4,IF(J175="race horses",4,IF(J175="new vocabulary",4,IF(J175="sentences",5,IF(J175="concepts",5,IF(J175="ad slides",5,IF(J175="scenes",5,IF(J175="famous scenes",5,IF(J175="poems",6,IF(J175="walk",6,IF(J175="faces and events",6,IF(J175="events and names",6,IF(J175="flashbulb",7,IF(J175="stories",7,IF(J175="course material",7,IF(J175="autobiographical",7,IF(J175="novels",7,IF(J175="public events",7,"99"))))))))))))))))))))))))))))))))))))))))))))))</f>
        <v>1</v>
      </c>
      <c r="M175" s="92">
        <v>1</v>
      </c>
      <c r="N175" s="92">
        <v>2</v>
      </c>
      <c r="O175" s="92">
        <v>0</v>
      </c>
      <c r="P175" s="92"/>
      <c r="Q175" s="92" t="s">
        <v>174</v>
      </c>
      <c r="R175" s="69">
        <f>IF(Q175="Free Recall",1,IF(Q175="Cued Recall",2,IF(Q175="Recognition",3,IF(Q175="Multiple Choice",4,IF(Q175="Savings",5,IF(Q175="Stem Completion",6,IF(Q175="Fragment Completion",7,IF(Q175="anagram solution",8,IF(Q175="Matching",9,IF(Q175="Problem Solving",10,"99"))))))))))</f>
        <v>1</v>
      </c>
      <c r="S175" s="99" t="s">
        <v>49</v>
      </c>
      <c r="T175" s="69" t="s">
        <v>581</v>
      </c>
      <c r="U175" s="69">
        <f>IF(T175="within",1,0)</f>
        <v>1</v>
      </c>
      <c r="V175" s="69">
        <v>50</v>
      </c>
      <c r="W175" s="69">
        <f>F175*V175</f>
        <v>1250</v>
      </c>
      <c r="X175" s="69">
        <v>5</v>
      </c>
      <c r="Y175" s="87">
        <f>AV174</f>
        <v>3600</v>
      </c>
      <c r="Z175" s="69" t="s">
        <v>966</v>
      </c>
      <c r="AA175" s="69">
        <f>60*60*24*13</f>
        <v>1123200</v>
      </c>
      <c r="AB175" s="69" t="str">
        <f>IF(AA175&lt;60,"1",IF(AA175&lt;=43200,"2",IF(AA175&lt;=777600,"3","4")))</f>
        <v>4</v>
      </c>
      <c r="AC175" s="72">
        <f>AVERAGE(AV174:DA174)</f>
        <v>398160</v>
      </c>
      <c r="AD175" s="69" t="str">
        <f>IF(AC175&lt;60,"1",IF(AC175&lt;=43200,"2",IF(AC175&lt;=777600,"3","4")))</f>
        <v>3</v>
      </c>
      <c r="AE175" s="87">
        <f>AA175-Y175</f>
        <v>1119600</v>
      </c>
      <c r="AF175" s="88">
        <f>AV175</f>
        <v>0.947922466569739</v>
      </c>
      <c r="AG175" s="72">
        <f>((AW175-AV175)+(AX175-AW175)+(AY175-AX175)+(AZ175-AY175))/4</f>
        <v>-1.9560261400409007E-2</v>
      </c>
      <c r="AH175" s="4"/>
      <c r="AI175" s="72">
        <f>RSQ(AV175:AZ175,AV174:AZ174)</f>
        <v>0.93887997943133428</v>
      </c>
      <c r="AJ175" s="110">
        <f>SLOPE(AV175:AZ175,AV174:AZ174)</f>
        <v>-6.4636535633427933E-8</v>
      </c>
      <c r="AK175" s="72">
        <f>INTERCEPT(AV175:AZ175,AV174:AZ174)</f>
        <v>0.93760280086444991</v>
      </c>
      <c r="AL175" s="72">
        <f>INDEX(LINEST(LN(AV175:AZ175),LN(AV174:AZ174),TRUE,TRUE),3,1)</f>
        <v>0.82208276315014173</v>
      </c>
      <c r="AM175" s="72">
        <f>INDEX(LINEST(LN(AV175:AZ175),LN(AV174:AZ174)),1)</f>
        <v>-1.3408736112626381E-2</v>
      </c>
      <c r="AN175" s="72">
        <f>EXP(INDEX(LINEST(LN(AV175:AZ175),LN(AV174:AZ174)),1,2))</f>
        <v>1.0680369630588322</v>
      </c>
      <c r="AO175" s="89">
        <f>INDEX(LINEST((AV175:AZ175),LN(AV174:AZ174),TRUE,TRUE),3,1)</f>
        <v>0.83174139505521438</v>
      </c>
      <c r="AP175" s="89">
        <f>INDEX(LINEST((AV175:AZ175),LN(AV174:AZ174)),1)</f>
        <v>-1.2242641080706348E-2</v>
      </c>
      <c r="AQ175" s="90">
        <f>INDEX(LINEST(LN(AV175:AZ175),SQRT(AV174:AZ174),TRUE,TRUE),3,1)</f>
        <v>0.99809438047614851</v>
      </c>
      <c r="AR175" s="117">
        <f>INDEX(LINEST(LN(AV175:AZ175),SQRT((AV174:AZ174))),1)</f>
        <v>-8.5868422072295664E-5</v>
      </c>
      <c r="AS175" s="91">
        <f>INDEX(LINEST(1/(AV175:AZ175),1/(SQRT(AV174:AZ174)),TRUE,TRUE),3,1)</f>
        <v>0.55107610906269533</v>
      </c>
      <c r="AT175" s="91">
        <f>INDEX(LINEST(1/(AV175:AZ175),1/SQRT(AV174:AZ174)),1)</f>
        <v>-4.0710751233790834</v>
      </c>
      <c r="AU175" s="3"/>
      <c r="AV175" s="121">
        <v>0.947922466569739</v>
      </c>
      <c r="AW175" s="97">
        <v>0.92950447366762501</v>
      </c>
      <c r="AX175" s="121">
        <v>0.91499662057169895</v>
      </c>
      <c r="AY175" s="121">
        <v>0.89723060740605509</v>
      </c>
      <c r="AZ175" s="97">
        <v>0.86968142096810297</v>
      </c>
      <c r="BA175" s="11"/>
      <c r="BB175" s="11"/>
      <c r="BC175" s="11"/>
      <c r="BD175" s="11"/>
      <c r="BE175" s="11"/>
      <c r="BF175" s="11"/>
      <c r="BG175" s="11"/>
      <c r="BH175" s="11"/>
      <c r="BI175" s="11"/>
      <c r="BJ175" s="11"/>
      <c r="BK175" s="11"/>
      <c r="BL175" s="11"/>
      <c r="BM175" s="11"/>
      <c r="BN175" s="11"/>
      <c r="BO175" s="11"/>
      <c r="BP175" s="11"/>
      <c r="BQ175" s="11"/>
      <c r="BR175" s="11"/>
      <c r="BS175" s="11"/>
      <c r="BT175" s="11"/>
      <c r="BU175" s="11"/>
      <c r="BV175" s="11"/>
      <c r="BW175" s="11"/>
      <c r="BX175" s="11"/>
      <c r="BY175" s="11"/>
      <c r="BZ175" s="11"/>
      <c r="CA175" s="11"/>
      <c r="CB175" s="11"/>
      <c r="CC175" s="11"/>
      <c r="CD175" s="11"/>
      <c r="CE175" s="11"/>
      <c r="CF175" s="11"/>
      <c r="CG175" s="11"/>
      <c r="CH175" s="11"/>
      <c r="CI175" s="11"/>
      <c r="CJ175" s="11"/>
      <c r="CK175" s="11"/>
      <c r="CL175" s="11"/>
      <c r="CM175" s="11"/>
      <c r="CN175" s="11"/>
      <c r="CO175" s="11"/>
      <c r="CP175" s="11"/>
      <c r="CQ175" s="11"/>
      <c r="CR175" s="15"/>
      <c r="CS175" s="15"/>
      <c r="CT175" s="15"/>
      <c r="CU175" s="15"/>
    </row>
    <row r="176" spans="1:99" s="13" customFormat="1" ht="12" customHeight="1" x14ac:dyDescent="0.2">
      <c r="A176" s="68">
        <v>43509</v>
      </c>
      <c r="B176" s="70"/>
      <c r="C176" s="70"/>
      <c r="D176" s="69"/>
      <c r="E176" s="87"/>
      <c r="F176" s="69"/>
      <c r="G176" s="69"/>
      <c r="H176" s="69"/>
      <c r="I176" s="69"/>
      <c r="J176" s="69"/>
      <c r="K176" s="107"/>
      <c r="L176" s="107"/>
      <c r="M176" s="69"/>
      <c r="N176" s="69"/>
      <c r="O176" s="69"/>
      <c r="P176" s="69"/>
      <c r="Q176" s="69"/>
      <c r="R176" s="69"/>
      <c r="S176" s="69"/>
      <c r="T176" s="69"/>
      <c r="U176" s="69"/>
      <c r="V176" s="69"/>
      <c r="W176" s="69"/>
      <c r="X176" s="69"/>
      <c r="Y176" s="87"/>
      <c r="Z176" s="69"/>
      <c r="AA176" s="69"/>
      <c r="AB176" s="69"/>
      <c r="AC176" s="69"/>
      <c r="AD176" s="69"/>
      <c r="AE176" s="69"/>
      <c r="AF176" s="88"/>
      <c r="AG176" s="72"/>
      <c r="AH176" s="4"/>
      <c r="AI176" s="72"/>
      <c r="AJ176" s="110"/>
      <c r="AK176" s="72"/>
      <c r="AL176" s="72"/>
      <c r="AM176" s="72"/>
      <c r="AN176" s="72"/>
      <c r="AO176" s="72"/>
      <c r="AP176" s="72"/>
      <c r="AQ176" s="72"/>
      <c r="AR176" s="110"/>
      <c r="AS176" s="72"/>
      <c r="AT176" s="72"/>
      <c r="AU176" s="4"/>
      <c r="AV176" s="71">
        <f>30*24*60*60*4</f>
        <v>10368000</v>
      </c>
      <c r="AW176" s="71">
        <f>30*24*60*60*7</f>
        <v>18144000</v>
      </c>
      <c r="AX176" s="71">
        <f>30*24*60*60*10</f>
        <v>25920000</v>
      </c>
      <c r="AY176" s="71">
        <f>30*24*60*60*13</f>
        <v>33696000</v>
      </c>
      <c r="AZ176" s="71">
        <f>30*24*60*60*16</f>
        <v>41472000</v>
      </c>
      <c r="BA176" s="53"/>
      <c r="BB176" s="53"/>
      <c r="BC176" s="53"/>
      <c r="BD176" s="53"/>
      <c r="BE176" s="53"/>
      <c r="BF176" s="53"/>
      <c r="BG176" s="53"/>
      <c r="BH176" s="53"/>
      <c r="BI176" s="53"/>
      <c r="BJ176" s="53"/>
      <c r="BK176" s="53"/>
      <c r="BL176" s="53"/>
      <c r="BM176" s="53"/>
      <c r="BN176" s="53"/>
      <c r="BO176" s="53"/>
      <c r="BP176" s="53"/>
      <c r="BQ176" s="53"/>
      <c r="BR176" s="53"/>
      <c r="BS176" s="53"/>
      <c r="BT176" s="53"/>
      <c r="BU176" s="53"/>
      <c r="BV176" s="53"/>
      <c r="BW176" s="53"/>
      <c r="BX176" s="53"/>
      <c r="BY176" s="53"/>
      <c r="BZ176" s="53"/>
      <c r="CA176" s="53"/>
      <c r="CB176" s="53"/>
      <c r="CC176" s="53"/>
      <c r="CD176" s="53"/>
      <c r="CE176" s="53"/>
      <c r="CF176" s="53"/>
      <c r="CG176" s="53"/>
      <c r="CH176" s="53"/>
      <c r="CI176" s="53"/>
      <c r="CJ176" s="53"/>
      <c r="CK176" s="53"/>
      <c r="CL176" s="53"/>
      <c r="CM176" s="53"/>
      <c r="CN176" s="53"/>
      <c r="CO176" s="53"/>
      <c r="CP176" s="53"/>
      <c r="CQ176" s="53"/>
      <c r="CR176" s="1"/>
      <c r="CS176" s="1"/>
      <c r="CT176" s="1"/>
      <c r="CU176" s="1"/>
    </row>
    <row r="177" spans="1:99" s="13" customFormat="1" ht="12" customHeight="1" x14ac:dyDescent="0.2">
      <c r="A177" s="68">
        <v>43509</v>
      </c>
      <c r="B177" s="70" t="s">
        <v>180</v>
      </c>
      <c r="C177" s="70" t="s">
        <v>181</v>
      </c>
      <c r="D177" s="69">
        <v>1978</v>
      </c>
      <c r="E177" s="87">
        <v>1</v>
      </c>
      <c r="F177" s="69">
        <v>207</v>
      </c>
      <c r="G177" s="69">
        <v>41.4</v>
      </c>
      <c r="H177" s="69" t="s">
        <v>38</v>
      </c>
      <c r="I177" s="69" t="s">
        <v>687</v>
      </c>
      <c r="J177" s="69" t="s">
        <v>585</v>
      </c>
      <c r="K177" s="69">
        <f>IF(J177="syllables",1,IF(J177="trigrams",2,IF(J177="strings",3,IF(J177="visual array",4,IF(J177="characters",5,IF(J177="letters",6,IF(J177="free forms",7,IF(J177="odors",8,IF(J177="words",9,IF(J177="pictures",10,IF(J177="object pictures",11,IF(J177="faces",12,IF(J177="names",13,IF(J177="idioms",14,IF(J177="grades",15,IF(J177="syllable-digit pairs",16,IF(J177="trigram-word pairs",17,IF(J177="word-digit pairs",18,IF(J177="English-Swahili pairs",19,IF(J177="spatial position",20,IF(J177="word pairs",21,IF(J177="word triads",22,IF(J177="generated words",23,IF(J177="word definition pairs",24,IF(J177="math problems",25,IF(J177="famous faces",26,IF(J177="famous names",27,IF(J177="famous voices",28,IF(J177="television programs",29,IF(J177="race horses",30,IF(J177="new vocabulary",31,IF(J177="sentences",32,IF(J177="concepts",33,IF(J177="ad slides",34,IF(J177="scenes",35,IF(J177="famous scenes",36,IF(J177="poems",37,IF(J177="walk",38,IF(J177="faces and events",39,IF(J177="events and names",40,IF(J177="flashbulb",41,IF(J177="stories",42,IF(J177="course material",43,IF(J177="autobiographical",44,IF(J177="novels",45,IF(J177="public events",46,"99"))))))))))))))))))))))))))))))))))))))))))))))</f>
        <v>43</v>
      </c>
      <c r="L177" s="69">
        <f>IF(J177="syllables",1,IF(J177="trigrams",1,IF(J177="strings",1,IF(J177="visual array",1,IF(J177="characters",1,IF(J177="letters",1,IF(J177="free forms",1,IF(J177="odors",2,IF(J177="words",2,IF(J177="pictures",2,IF(J177="object pictures",2,IF(J177="faces",2,IF(J177="names",2,IF(J177="idioms","2",IF(J177="grades",2,IF(J177="syllable-digit pairs",3,IF(J177="trigram-word pairs",3,IF(J177="word-digit pairs",3,IF(J177="English-Swahili pairs",3,IF(J177="spatial position",3,IF(J177="word pairs",4,IF(J177="word triads",4,IF(J177="generated words",4,IF(J177="word definition pairs",4,IF(J177="math problems",4,IF(J177="famous faces",4,IF(J177="famous names",4,IF(J177="famous voices",4,IF(J177="television programs",4,IF(J177="race horses",4,IF(J177="new vocabulary",4,IF(J177="sentences",5,IF(J177="concepts",5,IF(J177="ad slides",5,IF(J177="scenes",5,IF(J177="famous scenes",5,IF(J177="poems",6,IF(J177="walk",6,IF(J177="faces and events",6,IF(J177="events and names",6,IF(J177="flashbulb",7,IF(J177="stories",7,IF(J177="course material",7,IF(J177="autobiographical",7,IF(J177="novels",7,IF(J177="public events",7,"99"))))))))))))))))))))))))))))))))))))))))))))))</f>
        <v>7</v>
      </c>
      <c r="M177" s="69">
        <v>1</v>
      </c>
      <c r="N177" s="69">
        <v>4</v>
      </c>
      <c r="O177" s="69">
        <v>0</v>
      </c>
      <c r="P177" s="69"/>
      <c r="Q177" s="69" t="s">
        <v>182</v>
      </c>
      <c r="R177" s="69">
        <f>IF(Q177="Free Recall",1,IF(Q177="Cued Recall",2,IF(Q177="Recognition",3,IF(Q177="Multiple Choice",4,IF(Q177="Savings",5,IF(Q177="Stem Completion",6,IF(Q177="Fragment Completion",7,IF(Q177="anagram solution",8,IF(Q177="Matching",9,IF(Q177="Problem Solving",10,"99"))))))))))</f>
        <v>4</v>
      </c>
      <c r="S177" s="69" t="s">
        <v>15</v>
      </c>
      <c r="T177" s="69" t="s">
        <v>261</v>
      </c>
      <c r="U177" s="69">
        <f>IF(T177="within",1,0)</f>
        <v>0</v>
      </c>
      <c r="V177" s="69">
        <v>9</v>
      </c>
      <c r="W177" s="69">
        <f>F177*V177</f>
        <v>1863</v>
      </c>
      <c r="X177" s="69">
        <v>5</v>
      </c>
      <c r="Y177" s="87">
        <f>AV176</f>
        <v>10368000</v>
      </c>
      <c r="Z177" s="69" t="s">
        <v>183</v>
      </c>
      <c r="AA177" s="69">
        <v>41472000</v>
      </c>
      <c r="AB177" s="69" t="str">
        <f>IF(AA177&lt;60,"1",IF(AA177&lt;=43200,"2",IF(AA177&lt;=777600,"3","4")))</f>
        <v>4</v>
      </c>
      <c r="AC177" s="72">
        <f>AVERAGE(AV176:DA176)</f>
        <v>25920000</v>
      </c>
      <c r="AD177" s="69" t="str">
        <f>IF(AC177&lt;60,"1",IF(AC177&lt;=43200,"2",IF(AC177&lt;=777600,"3","4")))</f>
        <v>4</v>
      </c>
      <c r="AE177" s="87">
        <f>AA177-Y177</f>
        <v>31104000</v>
      </c>
      <c r="AF177" s="88">
        <f>AV177</f>
        <v>0.66222222222222227</v>
      </c>
      <c r="AG177" s="72">
        <f>((AW177-AV177)+(AX177-AW177)+(AY177-AX177)+(AZ177-AY177))/4</f>
        <v>-2.1944444444444461E-2</v>
      </c>
      <c r="AH177" s="4"/>
      <c r="AI177" s="72">
        <f>RSQ(AV177:AZ177,AV176:AZ176)</f>
        <v>0.96959495002630181</v>
      </c>
      <c r="AJ177" s="110">
        <f>SLOPE(AV177:AZ177,AV176:AZ176)</f>
        <v>-2.7434842249657086E-9</v>
      </c>
      <c r="AK177" s="72">
        <f>INTERCEPT(AV177:AZ177,AV176:AZ176)</f>
        <v>0.68333333333333335</v>
      </c>
      <c r="AL177" s="72">
        <f>INDEX(LINEST(LN(AV177:AZ177),LN(AV176:AZ176),TRUE,TRUE),3,1)</f>
        <v>0.99726515926245407</v>
      </c>
      <c r="AM177" s="72">
        <f>INDEX(LINEST(LN(AV177:AZ177),LN(AV176:AZ176)),1)</f>
        <v>-0.10115046335486202</v>
      </c>
      <c r="AN177" s="72">
        <f>EXP(INDEX(LINEST(LN(AV177:AZ177),LN(AV176:AZ176)),1,2))</f>
        <v>3.4002824587932872</v>
      </c>
      <c r="AO177" s="89">
        <f>INDEX(LINEST((AV177:AZ177),LN(AV176:AZ176),TRUE,TRUE),3,1)</f>
        <v>0.9988753722847481</v>
      </c>
      <c r="AP177" s="89">
        <f>INDEX(LINEST((AV177:AZ177),LN(AV176:AZ176)),1)</f>
        <v>-6.2556664073580723E-2</v>
      </c>
      <c r="AQ177" s="90">
        <f>INDEX(LINEST(LN(AV177:AZ177),SQRT(AV176:AZ176),TRUE,TRUE),3,1)</f>
        <v>0.99651733123483932</v>
      </c>
      <c r="AR177" s="117">
        <f>INDEX(LINEST(LN(AV177:AZ177),SQRT((AV176:AZ176))),1)</f>
        <v>-4.3614441202230193E-5</v>
      </c>
      <c r="AS177" s="91">
        <f>INDEX(LINEST(1/(AV177:AZ177),1/(SQRT(AV176:AZ176)),TRUE,TRUE),3,1)</f>
        <v>0.97159293967676108</v>
      </c>
      <c r="AT177" s="91">
        <f>INDEX(LINEST(1/(AV177:AZ177),1/SQRT(AV176:AZ176)),1)</f>
        <v>-1434.6481786457152</v>
      </c>
      <c r="AU177" s="3"/>
      <c r="AV177" s="73">
        <v>0.66222222222222227</v>
      </c>
      <c r="AW177" s="73">
        <v>0.62777777777777777</v>
      </c>
      <c r="AX177" s="73">
        <v>0.60666666666666669</v>
      </c>
      <c r="AY177" s="73">
        <v>0.59</v>
      </c>
      <c r="AZ177" s="73">
        <v>0.57444444444444442</v>
      </c>
      <c r="BA177" s="53"/>
      <c r="BB177" s="53"/>
      <c r="BC177" s="53"/>
      <c r="BD177" s="53"/>
      <c r="BE177" s="53"/>
      <c r="BF177" s="53"/>
      <c r="BG177" s="53"/>
      <c r="BH177" s="53"/>
      <c r="BI177" s="53"/>
      <c r="BJ177" s="53"/>
      <c r="BK177" s="53"/>
      <c r="BL177" s="53"/>
      <c r="BM177" s="53"/>
      <c r="BN177" s="53"/>
      <c r="BO177" s="53"/>
      <c r="BP177" s="53"/>
      <c r="BQ177" s="53"/>
      <c r="BR177" s="53"/>
      <c r="BS177" s="53"/>
      <c r="BT177" s="53"/>
      <c r="BU177" s="53"/>
      <c r="BV177" s="53"/>
      <c r="BW177" s="53"/>
      <c r="BX177" s="53"/>
      <c r="BY177" s="53"/>
      <c r="BZ177" s="53"/>
      <c r="CA177" s="53"/>
      <c r="CB177" s="53"/>
      <c r="CC177" s="53"/>
      <c r="CD177" s="53"/>
      <c r="CE177" s="53"/>
      <c r="CF177" s="53"/>
      <c r="CG177" s="53"/>
      <c r="CH177" s="53"/>
      <c r="CI177" s="53"/>
      <c r="CJ177" s="53"/>
      <c r="CK177" s="53"/>
      <c r="CL177" s="53"/>
      <c r="CM177" s="53"/>
      <c r="CN177" s="53"/>
      <c r="CO177" s="53"/>
      <c r="CP177" s="53"/>
      <c r="CQ177" s="53"/>
      <c r="CR177" s="1"/>
      <c r="CS177" s="1"/>
      <c r="CT177" s="1"/>
      <c r="CU177" s="1"/>
    </row>
    <row r="178" spans="1:99" s="13" customFormat="1" ht="12" customHeight="1" x14ac:dyDescent="0.2">
      <c r="A178" s="68">
        <v>43509</v>
      </c>
      <c r="B178" s="70"/>
      <c r="C178" s="70"/>
      <c r="D178" s="69"/>
      <c r="E178" s="87"/>
      <c r="F178" s="69"/>
      <c r="G178" s="69"/>
      <c r="H178" s="69"/>
      <c r="I178" s="69"/>
      <c r="J178" s="69"/>
      <c r="K178" s="107"/>
      <c r="L178" s="107"/>
      <c r="M178" s="69"/>
      <c r="N178" s="69"/>
      <c r="O178" s="69"/>
      <c r="P178" s="69"/>
      <c r="Q178" s="69"/>
      <c r="R178" s="69"/>
      <c r="S178" s="69"/>
      <c r="T178" s="69"/>
      <c r="U178" s="69"/>
      <c r="V178" s="69"/>
      <c r="W178" s="69"/>
      <c r="X178" s="69"/>
      <c r="Y178" s="87"/>
      <c r="Z178" s="69"/>
      <c r="AA178" s="69"/>
      <c r="AB178" s="69"/>
      <c r="AC178" s="69"/>
      <c r="AD178" s="69"/>
      <c r="AE178" s="69"/>
      <c r="AF178" s="88"/>
      <c r="AG178" s="72"/>
      <c r="AH178" s="4"/>
      <c r="AI178" s="72"/>
      <c r="AJ178" s="110"/>
      <c r="AK178" s="72"/>
      <c r="AL178" s="72"/>
      <c r="AM178" s="72"/>
      <c r="AN178" s="72"/>
      <c r="AO178" s="72"/>
      <c r="AP178" s="72"/>
      <c r="AQ178" s="89"/>
      <c r="AR178" s="118"/>
      <c r="AS178" s="89"/>
      <c r="AT178" s="89"/>
      <c r="AU178" s="4"/>
      <c r="AV178" s="71">
        <f>30*24*60*60*4</f>
        <v>10368000</v>
      </c>
      <c r="AW178" s="71">
        <f>30*24*60*60*7</f>
        <v>18144000</v>
      </c>
      <c r="AX178" s="71">
        <f>30*24*60*60*10</f>
        <v>25920000</v>
      </c>
      <c r="AY178" s="71">
        <f>30*24*60*60*13</f>
        <v>33696000</v>
      </c>
      <c r="AZ178" s="71">
        <f>30*24*60*60*16</f>
        <v>41472000</v>
      </c>
      <c r="BA178" s="53"/>
      <c r="BB178" s="53"/>
      <c r="BC178" s="53"/>
      <c r="BD178" s="53"/>
      <c r="BE178" s="53"/>
      <c r="BF178" s="53"/>
      <c r="BG178" s="53"/>
      <c r="BH178" s="53"/>
      <c r="BI178" s="53"/>
      <c r="BJ178" s="53"/>
      <c r="BK178" s="53"/>
      <c r="BL178" s="53"/>
      <c r="BM178" s="53"/>
      <c r="BN178" s="53"/>
      <c r="BO178" s="53"/>
      <c r="BP178" s="53"/>
      <c r="BQ178" s="53"/>
      <c r="BR178" s="53"/>
      <c r="BS178" s="53"/>
      <c r="BT178" s="53"/>
      <c r="BU178" s="53"/>
      <c r="BV178" s="53"/>
      <c r="BW178" s="53"/>
      <c r="BX178" s="53"/>
      <c r="BY178" s="53"/>
      <c r="BZ178" s="53"/>
      <c r="CA178" s="53"/>
      <c r="CB178" s="53"/>
      <c r="CC178" s="53"/>
      <c r="CD178" s="53"/>
      <c r="CE178" s="53"/>
      <c r="CF178" s="53"/>
      <c r="CG178" s="53"/>
      <c r="CH178" s="53"/>
      <c r="CI178" s="53"/>
      <c r="CJ178" s="53"/>
      <c r="CK178" s="53"/>
      <c r="CL178" s="53"/>
      <c r="CM178" s="53"/>
      <c r="CN178" s="53"/>
      <c r="CO178" s="53"/>
      <c r="CP178" s="53"/>
      <c r="CQ178" s="53"/>
      <c r="CR178" s="1"/>
      <c r="CS178" s="1"/>
      <c r="CT178" s="1"/>
      <c r="CU178" s="1"/>
    </row>
    <row r="179" spans="1:99" s="13" customFormat="1" ht="12" customHeight="1" x14ac:dyDescent="0.2">
      <c r="A179" s="68">
        <v>43509</v>
      </c>
      <c r="B179" s="70" t="s">
        <v>180</v>
      </c>
      <c r="C179" s="70" t="s">
        <v>181</v>
      </c>
      <c r="D179" s="69">
        <v>1978</v>
      </c>
      <c r="E179" s="87">
        <v>1</v>
      </c>
      <c r="F179" s="69">
        <v>207</v>
      </c>
      <c r="G179" s="69">
        <v>41.4</v>
      </c>
      <c r="H179" s="69" t="s">
        <v>38</v>
      </c>
      <c r="I179" s="69" t="s">
        <v>688</v>
      </c>
      <c r="J179" s="69" t="s">
        <v>585</v>
      </c>
      <c r="K179" s="69">
        <f>IF(J179="syllables",1,IF(J179="trigrams",2,IF(J179="strings",3,IF(J179="visual array",4,IF(J179="characters",5,IF(J179="letters",6,IF(J179="free forms",7,IF(J179="odors",8,IF(J179="words",9,IF(J179="pictures",10,IF(J179="object pictures",11,IF(J179="faces",12,IF(J179="names",13,IF(J179="idioms",14,IF(J179="grades",15,IF(J179="syllable-digit pairs",16,IF(J179="trigram-word pairs",17,IF(J179="word-digit pairs",18,IF(J179="English-Swahili pairs",19,IF(J179="spatial position",20,IF(J179="word pairs",21,IF(J179="word triads",22,IF(J179="generated words",23,IF(J179="word definition pairs",24,IF(J179="math problems",25,IF(J179="famous faces",26,IF(J179="famous names",27,IF(J179="famous voices",28,IF(J179="television programs",29,IF(J179="race horses",30,IF(J179="new vocabulary",31,IF(J179="sentences",32,IF(J179="concepts",33,IF(J179="ad slides",34,IF(J179="scenes",35,IF(J179="famous scenes",36,IF(J179="poems",37,IF(J179="walk",38,IF(J179="faces and events",39,IF(J179="events and names",40,IF(J179="flashbulb",41,IF(J179="stories",42,IF(J179="course material",43,IF(J179="autobiographical",44,IF(J179="novels",45,IF(J179="public events",46,"99"))))))))))))))))))))))))))))))))))))))))))))))</f>
        <v>43</v>
      </c>
      <c r="L179" s="69">
        <f>IF(J179="syllables",1,IF(J179="trigrams",1,IF(J179="strings",1,IF(J179="visual array",1,IF(J179="characters",1,IF(J179="letters",1,IF(J179="free forms",1,IF(J179="odors",2,IF(J179="words",2,IF(J179="pictures",2,IF(J179="object pictures",2,IF(J179="faces",2,IF(J179="names",2,IF(J179="idioms","2",IF(J179="grades",2,IF(J179="syllable-digit pairs",3,IF(J179="trigram-word pairs",3,IF(J179="word-digit pairs",3,IF(J179="English-Swahili pairs",3,IF(J179="spatial position",3,IF(J179="word pairs",4,IF(J179="word triads",4,IF(J179="generated words",4,IF(J179="word definition pairs",4,IF(J179="math problems",4,IF(J179="famous faces",4,IF(J179="famous names",4,IF(J179="famous voices",4,IF(J179="television programs",4,IF(J179="race horses",4,IF(J179="new vocabulary",4,IF(J179="sentences",5,IF(J179="concepts",5,IF(J179="ad slides",5,IF(J179="scenes",5,IF(J179="famous scenes",5,IF(J179="poems",6,IF(J179="walk",6,IF(J179="faces and events",6,IF(J179="events and names",6,IF(J179="flashbulb",7,IF(J179="stories",7,IF(J179="course material",7,IF(J179="autobiographical",7,IF(J179="novels",7,IF(J179="public events",7,"99"))))))))))))))))))))))))))))))))))))))))))))))</f>
        <v>7</v>
      </c>
      <c r="M179" s="69">
        <v>1</v>
      </c>
      <c r="N179" s="69">
        <v>4</v>
      </c>
      <c r="O179" s="69">
        <v>0</v>
      </c>
      <c r="P179" s="69"/>
      <c r="Q179" s="69" t="s">
        <v>182</v>
      </c>
      <c r="R179" s="69">
        <f>IF(Q179="Free Recall",1,IF(Q179="Cued Recall",2,IF(Q179="Recognition",3,IF(Q179="Multiple Choice",4,IF(Q179="Savings",5,IF(Q179="Stem Completion",6,IF(Q179="Fragment Completion",7,IF(Q179="anagram solution",8,IF(Q179="Matching",9,IF(Q179="Problem Solving",10,"99"))))))))))</f>
        <v>4</v>
      </c>
      <c r="S179" s="69" t="s">
        <v>15</v>
      </c>
      <c r="T179" s="69" t="s">
        <v>261</v>
      </c>
      <c r="U179" s="69">
        <f>IF(T179="within",1,0)</f>
        <v>0</v>
      </c>
      <c r="V179" s="69">
        <v>6</v>
      </c>
      <c r="W179" s="69">
        <f>F179*V179</f>
        <v>1242</v>
      </c>
      <c r="X179" s="69">
        <v>5</v>
      </c>
      <c r="Y179" s="87">
        <f>AV178</f>
        <v>10368000</v>
      </c>
      <c r="Z179" s="69" t="s">
        <v>183</v>
      </c>
      <c r="AA179" s="69">
        <v>41472000</v>
      </c>
      <c r="AB179" s="69" t="str">
        <f>IF(AA179&lt;60,"1",IF(AA179&lt;=43200,"2",IF(AA179&lt;=777600,"3","4")))</f>
        <v>4</v>
      </c>
      <c r="AC179" s="72">
        <f>AVERAGE(AV178:DA178)</f>
        <v>25920000</v>
      </c>
      <c r="AD179" s="69" t="str">
        <f>IF(AC179&lt;60,"1",IF(AC179&lt;=43200,"2",IF(AC179&lt;=777600,"3","4")))</f>
        <v>4</v>
      </c>
      <c r="AE179" s="87">
        <f>AA179-Y179</f>
        <v>31104000</v>
      </c>
      <c r="AF179" s="88">
        <f>AV179</f>
        <v>0.72499999999999998</v>
      </c>
      <c r="AG179" s="72">
        <f>((AW179-AV179)+(AX179-AW179)+(AY179-AX179)+(AZ179-AY179))/4</f>
        <v>-1.1666666666666659E-2</v>
      </c>
      <c r="AH179" s="4"/>
      <c r="AI179" s="72">
        <f>RSQ(AV179:AZ179,AV178:AZ178)</f>
        <v>0.12270662240083899</v>
      </c>
      <c r="AJ179" s="110">
        <f>SLOPE(AV179:AZ179,AV178:AZ178)</f>
        <v>-1.1359739368998637E-9</v>
      </c>
      <c r="AK179" s="72">
        <f>INTERCEPT(AV179:AZ179,AV178:AZ178)</f>
        <v>0.69511111111111112</v>
      </c>
      <c r="AL179" s="72">
        <f>INDEX(LINEST(LN(AV179:AZ179),LN(AV178:AZ178),TRUE,TRUE),3,1)</f>
        <v>0.25855362296587237</v>
      </c>
      <c r="AM179" s="72">
        <f>INDEX(LINEST(LN(AV179:AZ179),LN(AV178:AZ178)),1)</f>
        <v>-5.5198547833092602E-2</v>
      </c>
      <c r="AN179" s="72">
        <f>EXP(INDEX(LINEST(LN(AV179:AZ179),LN(AV178:AZ178)),1,2))</f>
        <v>1.6953931401354716</v>
      </c>
      <c r="AO179" s="89">
        <f>INDEX(LINEST((AV179:AZ179),LN(AV178:AZ178),TRUE,TRUE),3,1)</f>
        <v>0.27510514207256409</v>
      </c>
      <c r="AP179" s="89">
        <f>INDEX(LINEST((AV179:AZ179),LN(AV178:AZ178)),1)</f>
        <v>-3.8211523542508126E-2</v>
      </c>
      <c r="AQ179" s="90">
        <f>INDEX(LINEST(LN(AV179:AZ179),SQRT(AV178:AZ178),TRUE,TRUE),3,1)</f>
        <v>0.17823287269527288</v>
      </c>
      <c r="AR179" s="117">
        <f>INDEX(LINEST(LN(AV179:AZ179),SQRT((AV178:AZ178))),1)</f>
        <v>-1.9768402420076484E-5</v>
      </c>
      <c r="AS179" s="91">
        <f>INDEX(LINEST(1/(AV179:AZ179),1/(SQRT(AV178:AZ178)),TRUE,TRUE),3,1)</f>
        <v>0.32540942646264603</v>
      </c>
      <c r="AT179" s="91">
        <f>INDEX(LINEST(1/(AV179:AZ179),1/SQRT(AV178:AZ178)),1)</f>
        <v>-820.07979287991191</v>
      </c>
      <c r="AU179" s="3"/>
      <c r="AV179" s="73">
        <v>0.72499999999999998</v>
      </c>
      <c r="AW179" s="73">
        <v>0.65166666666666673</v>
      </c>
      <c r="AX179" s="73">
        <v>0.6166666666666667</v>
      </c>
      <c r="AY179" s="73">
        <v>0.65666666666666662</v>
      </c>
      <c r="AZ179" s="73">
        <v>0.67833333333333334</v>
      </c>
      <c r="BA179" s="53"/>
      <c r="BB179" s="53"/>
      <c r="BC179" s="53"/>
      <c r="BD179" s="53"/>
      <c r="BE179" s="53"/>
      <c r="BF179" s="53"/>
      <c r="BG179" s="53"/>
      <c r="BH179" s="53"/>
      <c r="BI179" s="53"/>
      <c r="BJ179" s="53"/>
      <c r="BK179" s="53"/>
      <c r="BL179" s="53"/>
      <c r="BM179" s="53"/>
      <c r="BN179" s="53"/>
      <c r="BO179" s="53"/>
      <c r="BP179" s="53"/>
      <c r="BQ179" s="53"/>
      <c r="BR179" s="53"/>
      <c r="BS179" s="53"/>
      <c r="BT179" s="53"/>
      <c r="BU179" s="53"/>
      <c r="BV179" s="53"/>
      <c r="BW179" s="53"/>
      <c r="BX179" s="53"/>
      <c r="BY179" s="53"/>
      <c r="BZ179" s="53"/>
      <c r="CA179" s="53"/>
      <c r="CB179" s="53"/>
      <c r="CC179" s="53"/>
      <c r="CD179" s="53"/>
      <c r="CE179" s="53"/>
      <c r="CF179" s="53"/>
      <c r="CG179" s="53"/>
      <c r="CH179" s="53"/>
      <c r="CI179" s="53"/>
      <c r="CJ179" s="53"/>
      <c r="CK179" s="53"/>
      <c r="CL179" s="53"/>
      <c r="CM179" s="53"/>
      <c r="CN179" s="53"/>
      <c r="CO179" s="53"/>
      <c r="CP179" s="53"/>
      <c r="CQ179" s="53"/>
      <c r="CR179" s="1"/>
      <c r="CS179" s="1"/>
      <c r="CT179" s="1"/>
      <c r="CU179" s="1"/>
    </row>
    <row r="180" spans="1:99" s="13" customFormat="1" ht="12" customHeight="1" x14ac:dyDescent="0.2">
      <c r="A180" s="68">
        <v>43509</v>
      </c>
      <c r="B180" s="70"/>
      <c r="C180" s="70"/>
      <c r="D180" s="69"/>
      <c r="E180" s="87"/>
      <c r="F180" s="69"/>
      <c r="G180" s="69"/>
      <c r="H180" s="69"/>
      <c r="I180" s="69"/>
      <c r="J180" s="69"/>
      <c r="K180" s="107"/>
      <c r="L180" s="107"/>
      <c r="M180" s="69"/>
      <c r="N180" s="69"/>
      <c r="O180" s="69"/>
      <c r="P180" s="69"/>
      <c r="Q180" s="69"/>
      <c r="R180" s="69"/>
      <c r="S180" s="69"/>
      <c r="T180" s="69"/>
      <c r="U180" s="69"/>
      <c r="V180" s="69"/>
      <c r="W180" s="69"/>
      <c r="X180" s="69"/>
      <c r="Y180" s="87"/>
      <c r="Z180" s="69"/>
      <c r="AA180" s="69"/>
      <c r="AB180" s="69"/>
      <c r="AC180" s="69"/>
      <c r="AD180" s="69"/>
      <c r="AE180" s="69"/>
      <c r="AF180" s="88"/>
      <c r="AG180" s="72"/>
      <c r="AH180" s="4"/>
      <c r="AI180" s="72"/>
      <c r="AJ180" s="110"/>
      <c r="AK180" s="72"/>
      <c r="AL180" s="72"/>
      <c r="AM180" s="72"/>
      <c r="AN180" s="72"/>
      <c r="AO180" s="72"/>
      <c r="AP180" s="72"/>
      <c r="AQ180" s="89"/>
      <c r="AR180" s="118"/>
      <c r="AS180" s="89"/>
      <c r="AT180" s="89"/>
      <c r="AU180" s="4"/>
      <c r="AV180" s="71">
        <f>30*24*60*60*4</f>
        <v>10368000</v>
      </c>
      <c r="AW180" s="71">
        <f>30*24*60*60*7</f>
        <v>18144000</v>
      </c>
      <c r="AX180" s="71">
        <f>30*24*60*60*10</f>
        <v>25920000</v>
      </c>
      <c r="AY180" s="71">
        <f>30*24*60*60*13</f>
        <v>33696000</v>
      </c>
      <c r="AZ180" s="71">
        <f>30*24*60*60*16</f>
        <v>41472000</v>
      </c>
      <c r="BA180" s="53"/>
      <c r="BB180" s="53"/>
      <c r="BC180" s="53"/>
      <c r="BD180" s="53"/>
      <c r="BE180" s="53"/>
      <c r="BF180" s="53"/>
      <c r="BG180" s="53"/>
      <c r="BH180" s="53"/>
      <c r="BI180" s="53"/>
      <c r="BJ180" s="53"/>
      <c r="BK180" s="53"/>
      <c r="BL180" s="53"/>
      <c r="BM180" s="53"/>
      <c r="BN180" s="53"/>
      <c r="BO180" s="53"/>
      <c r="BP180" s="53"/>
      <c r="BQ180" s="53"/>
      <c r="BR180" s="53"/>
      <c r="BS180" s="53"/>
      <c r="BT180" s="53"/>
      <c r="BU180" s="53"/>
      <c r="BV180" s="53"/>
      <c r="BW180" s="53"/>
      <c r="BX180" s="53"/>
      <c r="BY180" s="53"/>
      <c r="BZ180" s="53"/>
      <c r="CA180" s="53"/>
      <c r="CB180" s="53"/>
      <c r="CC180" s="53"/>
      <c r="CD180" s="53"/>
      <c r="CE180" s="53"/>
      <c r="CF180" s="53"/>
      <c r="CG180" s="53"/>
      <c r="CH180" s="53"/>
      <c r="CI180" s="53"/>
      <c r="CJ180" s="53"/>
      <c r="CK180" s="53"/>
      <c r="CL180" s="53"/>
      <c r="CM180" s="53"/>
      <c r="CN180" s="53"/>
      <c r="CO180" s="53"/>
      <c r="CP180" s="53"/>
      <c r="CQ180" s="53"/>
      <c r="CR180" s="1"/>
      <c r="CS180" s="1"/>
      <c r="CT180" s="1"/>
      <c r="CU180" s="1"/>
    </row>
    <row r="181" spans="1:99" s="13" customFormat="1" ht="12" customHeight="1" x14ac:dyDescent="0.2">
      <c r="A181" s="68">
        <v>43509</v>
      </c>
      <c r="B181" s="70" t="s">
        <v>180</v>
      </c>
      <c r="C181" s="70" t="s">
        <v>181</v>
      </c>
      <c r="D181" s="69">
        <v>1978</v>
      </c>
      <c r="E181" s="87">
        <v>1</v>
      </c>
      <c r="F181" s="69">
        <v>207</v>
      </c>
      <c r="G181" s="69">
        <v>41.4</v>
      </c>
      <c r="H181" s="69" t="s">
        <v>38</v>
      </c>
      <c r="I181" s="69" t="s">
        <v>690</v>
      </c>
      <c r="J181" s="69" t="s">
        <v>585</v>
      </c>
      <c r="K181" s="69">
        <f>IF(J181="syllables",1,IF(J181="trigrams",2,IF(J181="strings",3,IF(J181="visual array",4,IF(J181="characters",5,IF(J181="letters",6,IF(J181="free forms",7,IF(J181="odors",8,IF(J181="words",9,IF(J181="pictures",10,IF(J181="object pictures",11,IF(J181="faces",12,IF(J181="names",13,IF(J181="idioms",14,IF(J181="grades",15,IF(J181="syllable-digit pairs",16,IF(J181="trigram-word pairs",17,IF(J181="word-digit pairs",18,IF(J181="English-Swahili pairs",19,IF(J181="spatial position",20,IF(J181="word pairs",21,IF(J181="word triads",22,IF(J181="generated words",23,IF(J181="word definition pairs",24,IF(J181="math problems",25,IF(J181="famous faces",26,IF(J181="famous names",27,IF(J181="famous voices",28,IF(J181="television programs",29,IF(J181="race horses",30,IF(J181="new vocabulary",31,IF(J181="sentences",32,IF(J181="concepts",33,IF(J181="ad slides",34,IF(J181="scenes",35,IF(J181="famous scenes",36,IF(J181="poems",37,IF(J181="walk",38,IF(J181="faces and events",39,IF(J181="events and names",40,IF(J181="flashbulb",41,IF(J181="stories",42,IF(J181="course material",43,IF(J181="autobiographical",44,IF(J181="novels",45,IF(J181="public events",46,"99"))))))))))))))))))))))))))))))))))))))))))))))</f>
        <v>43</v>
      </c>
      <c r="L181" s="69">
        <f>IF(J181="syllables",1,IF(J181="trigrams",1,IF(J181="strings",1,IF(J181="visual array",1,IF(J181="characters",1,IF(J181="letters",1,IF(J181="free forms",1,IF(J181="odors",2,IF(J181="words",2,IF(J181="pictures",2,IF(J181="object pictures",2,IF(J181="faces",2,IF(J181="names",2,IF(J181="idioms","2",IF(J181="grades",2,IF(J181="syllable-digit pairs",3,IF(J181="trigram-word pairs",3,IF(J181="word-digit pairs",3,IF(J181="English-Swahili pairs",3,IF(J181="spatial position",3,IF(J181="word pairs",4,IF(J181="word triads",4,IF(J181="generated words",4,IF(J181="word definition pairs",4,IF(J181="math problems",4,IF(J181="famous faces",4,IF(J181="famous names",4,IF(J181="famous voices",4,IF(J181="television programs",4,IF(J181="race horses",4,IF(J181="new vocabulary",4,IF(J181="sentences",5,IF(J181="concepts",5,IF(J181="ad slides",5,IF(J181="scenes",5,IF(J181="famous scenes",5,IF(J181="poems",6,IF(J181="walk",6,IF(J181="faces and events",6,IF(J181="events and names",6,IF(J181="flashbulb",7,IF(J181="stories",7,IF(J181="course material",7,IF(J181="autobiographical",7,IF(J181="novels",7,IF(J181="public events",7,"99"))))))))))))))))))))))))))))))))))))))))))))))</f>
        <v>7</v>
      </c>
      <c r="M181" s="69">
        <v>1</v>
      </c>
      <c r="N181" s="69">
        <v>4</v>
      </c>
      <c r="O181" s="69">
        <v>0</v>
      </c>
      <c r="P181" s="69"/>
      <c r="Q181" s="69" t="s">
        <v>182</v>
      </c>
      <c r="R181" s="69">
        <f>IF(Q181="Free Recall",1,IF(Q181="Cued Recall",2,IF(Q181="Recognition",3,IF(Q181="Multiple Choice",4,IF(Q181="Savings",5,IF(Q181="Stem Completion",6,IF(Q181="Fragment Completion",7,IF(Q181="anagram solution",8,IF(Q181="Matching",9,IF(Q181="Problem Solving",10,"99"))))))))))</f>
        <v>4</v>
      </c>
      <c r="S181" s="69" t="s">
        <v>15</v>
      </c>
      <c r="T181" s="69" t="s">
        <v>261</v>
      </c>
      <c r="U181" s="69">
        <f>IF(T181="within",1,0)</f>
        <v>0</v>
      </c>
      <c r="V181" s="69">
        <v>3</v>
      </c>
      <c r="W181" s="69">
        <f>F181*V181</f>
        <v>621</v>
      </c>
      <c r="X181" s="69">
        <v>5</v>
      </c>
      <c r="Y181" s="87">
        <f>AV180</f>
        <v>10368000</v>
      </c>
      <c r="Z181" s="69" t="s">
        <v>183</v>
      </c>
      <c r="AA181" s="69">
        <v>41472000</v>
      </c>
      <c r="AB181" s="69" t="str">
        <f>IF(AA181&lt;60,"1",IF(AA181&lt;=43200,"2",IF(AA181&lt;=777600,"3","4")))</f>
        <v>4</v>
      </c>
      <c r="AC181" s="72">
        <f>AVERAGE(AV180:DA180)</f>
        <v>25920000</v>
      </c>
      <c r="AD181" s="69" t="str">
        <f>IF(AC181&lt;60,"1",IF(AC181&lt;=43200,"2",IF(AC181&lt;=777600,"3","4")))</f>
        <v>4</v>
      </c>
      <c r="AE181" s="87">
        <f>AA181-Y181</f>
        <v>31104000</v>
      </c>
      <c r="AF181" s="88">
        <f>AV181</f>
        <v>0.51666666666666672</v>
      </c>
      <c r="AG181" s="93">
        <f>((AW181-AV181)+(AX181-AW181)+(AY181-AX181)+(AZ181-AY181))/4</f>
        <v>-2.5000000000000022E-3</v>
      </c>
      <c r="AH181" s="4"/>
      <c r="AI181" s="72">
        <f>RSQ(AV181:AZ181,AV180:AZ180)</f>
        <v>0.1669928245270714</v>
      </c>
      <c r="AJ181" s="110">
        <f>SLOPE(AV181:AZ181,AV180:AZ180)</f>
        <v>-1.3717421124828541E-9</v>
      </c>
      <c r="AK181" s="72">
        <f>INTERCEPT(AV181:AZ181,AV180:AZ180)</f>
        <v>0.54355555555555557</v>
      </c>
      <c r="AL181" s="72">
        <f>INDEX(LINEST(LN(AV181:AZ181),LN(AV180:AZ180),TRUE,TRUE),3,1)</f>
        <v>0.1385854496188042</v>
      </c>
      <c r="AM181" s="72">
        <f>INDEX(LINEST(LN(AV181:AZ181),LN(AV180:AZ180)),1)</f>
        <v>-5.743500690022494E-2</v>
      </c>
      <c r="AN181" s="72">
        <f>EXP(INDEX(LINEST(LN(AV181:AZ181),LN(AV180:AZ180)),1,2))</f>
        <v>1.3420295224620298</v>
      </c>
      <c r="AO181" s="89">
        <f>INDEX(LINEST((AV181:AZ181),LN(AV180:AZ180),TRUE,TRUE),3,1)</f>
        <v>0.13394520236673521</v>
      </c>
      <c r="AP181" s="89">
        <f>INDEX(LINEST((AV181:AZ181),LN(AV180:AZ180)),1)</f>
        <v>-2.7599281837453943E-2</v>
      </c>
      <c r="AQ181" s="90">
        <f>INDEX(LINEST(LN(AV181:AZ181),SQRT(AV180:AZ180),TRUE,TRUE),3,1)</f>
        <v>0.15653258515264634</v>
      </c>
      <c r="AR181" s="117">
        <f>INDEX(LINEST(LN(AV181:AZ181),SQRT((AV180:AZ180))),1)</f>
        <v>-2.6329679343925486E-5</v>
      </c>
      <c r="AS181" s="91">
        <f>INDEX(LINEST(1/(AV181:AZ181),1/(SQRT(AV180:AZ180)),TRUE,TRUE),3,1)</f>
        <v>0.12217769065079481</v>
      </c>
      <c r="AT181" s="91">
        <f>INDEX(LINEST(1/(AV181:AZ181),1/SQRT(AV180:AZ180)),1)</f>
        <v>-982.41706402604905</v>
      </c>
      <c r="AU181" s="3"/>
      <c r="AV181" s="73">
        <v>0.51666666666666672</v>
      </c>
      <c r="AW181" s="73">
        <v>0.52666666666666673</v>
      </c>
      <c r="AX181" s="73">
        <v>0.54999999999999993</v>
      </c>
      <c r="AY181" s="73">
        <v>0.44</v>
      </c>
      <c r="AZ181" s="73">
        <v>0.50666666666666671</v>
      </c>
      <c r="BA181" s="53"/>
      <c r="BB181" s="53"/>
      <c r="BC181" s="53"/>
      <c r="BD181" s="53"/>
      <c r="BE181" s="53"/>
      <c r="BF181" s="53"/>
      <c r="BG181" s="53"/>
      <c r="BH181" s="53"/>
      <c r="BI181" s="53"/>
      <c r="BJ181" s="53"/>
      <c r="BK181" s="53"/>
      <c r="BL181" s="53"/>
      <c r="BM181" s="53"/>
      <c r="BN181" s="53"/>
      <c r="BO181" s="53"/>
      <c r="BP181" s="53"/>
      <c r="BQ181" s="53"/>
      <c r="BR181" s="53"/>
      <c r="BS181" s="53"/>
      <c r="BT181" s="53"/>
      <c r="BU181" s="53"/>
      <c r="BV181" s="53"/>
      <c r="BW181" s="53"/>
      <c r="BX181" s="53"/>
      <c r="BY181" s="53"/>
      <c r="BZ181" s="53"/>
      <c r="CA181" s="53"/>
      <c r="CB181" s="53"/>
      <c r="CC181" s="53"/>
      <c r="CD181" s="53"/>
      <c r="CE181" s="53"/>
      <c r="CF181" s="53"/>
      <c r="CG181" s="53"/>
      <c r="CH181" s="53"/>
      <c r="CI181" s="53"/>
      <c r="CJ181" s="53"/>
      <c r="CK181" s="53"/>
      <c r="CL181" s="53"/>
      <c r="CM181" s="53"/>
      <c r="CN181" s="53"/>
      <c r="CO181" s="53"/>
      <c r="CP181" s="53"/>
      <c r="CQ181" s="53"/>
      <c r="CR181" s="1"/>
      <c r="CS181" s="1"/>
      <c r="CT181" s="1"/>
      <c r="CU181" s="1"/>
    </row>
    <row r="182" spans="1:99" s="13" customFormat="1" ht="12" customHeight="1" x14ac:dyDescent="0.2">
      <c r="A182" s="68">
        <v>43509</v>
      </c>
      <c r="B182" s="70"/>
      <c r="C182" s="70"/>
      <c r="D182" s="69"/>
      <c r="E182" s="87"/>
      <c r="F182" s="69"/>
      <c r="G182" s="69"/>
      <c r="H182" s="69"/>
      <c r="I182" s="69"/>
      <c r="J182" s="69"/>
      <c r="K182" s="107"/>
      <c r="L182" s="107"/>
      <c r="M182" s="69"/>
      <c r="N182" s="69"/>
      <c r="O182" s="69"/>
      <c r="P182" s="69"/>
      <c r="Q182" s="69"/>
      <c r="R182" s="69"/>
      <c r="S182" s="69"/>
      <c r="T182" s="69"/>
      <c r="U182" s="69"/>
      <c r="V182" s="69"/>
      <c r="W182" s="69"/>
      <c r="X182" s="69"/>
      <c r="Y182" s="87"/>
      <c r="Z182" s="69"/>
      <c r="AA182" s="69"/>
      <c r="AB182" s="69"/>
      <c r="AC182" s="69"/>
      <c r="AD182" s="69"/>
      <c r="AE182" s="69"/>
      <c r="AF182" s="88"/>
      <c r="AG182" s="72"/>
      <c r="AH182" s="4"/>
      <c r="AI182" s="72"/>
      <c r="AJ182" s="110"/>
      <c r="AK182" s="72"/>
      <c r="AL182" s="72"/>
      <c r="AM182" s="72"/>
      <c r="AN182" s="72"/>
      <c r="AO182" s="72"/>
      <c r="AP182" s="72"/>
      <c r="AQ182" s="72"/>
      <c r="AR182" s="110"/>
      <c r="AS182" s="72"/>
      <c r="AT182" s="72"/>
      <c r="AU182" s="4"/>
      <c r="AV182" s="71">
        <f>30*24*60*60*4</f>
        <v>10368000</v>
      </c>
      <c r="AW182" s="71">
        <f>30*24*60*60*7</f>
        <v>18144000</v>
      </c>
      <c r="AX182" s="71">
        <f>30*24*60*60*10</f>
        <v>25920000</v>
      </c>
      <c r="AY182" s="71">
        <f>30*24*60*60*13</f>
        <v>33696000</v>
      </c>
      <c r="AZ182" s="71">
        <f>30*24*60*60*16</f>
        <v>41472000</v>
      </c>
      <c r="BA182" s="53"/>
      <c r="BB182" s="53"/>
      <c r="BC182" s="53"/>
      <c r="BD182" s="53"/>
      <c r="BE182" s="53"/>
      <c r="BF182" s="53"/>
      <c r="BG182" s="53"/>
      <c r="BH182" s="53"/>
      <c r="BI182" s="53"/>
      <c r="BJ182" s="53"/>
      <c r="BK182" s="53"/>
      <c r="BL182" s="53"/>
      <c r="BM182" s="53"/>
      <c r="BN182" s="53"/>
      <c r="BO182" s="53"/>
      <c r="BP182" s="53"/>
      <c r="BQ182" s="53"/>
      <c r="BR182" s="53"/>
      <c r="BS182" s="53"/>
      <c r="BT182" s="53"/>
      <c r="BU182" s="53"/>
      <c r="BV182" s="53"/>
      <c r="BW182" s="53"/>
      <c r="BX182" s="53"/>
      <c r="BY182" s="53"/>
      <c r="BZ182" s="53"/>
      <c r="CA182" s="53"/>
      <c r="CB182" s="53"/>
      <c r="CC182" s="53"/>
      <c r="CD182" s="53"/>
      <c r="CE182" s="53"/>
      <c r="CF182" s="53"/>
      <c r="CG182" s="53"/>
      <c r="CH182" s="53"/>
      <c r="CI182" s="53"/>
      <c r="CJ182" s="53"/>
      <c r="CK182" s="53"/>
      <c r="CL182" s="53"/>
      <c r="CM182" s="53"/>
      <c r="CN182" s="53"/>
      <c r="CO182" s="53"/>
      <c r="CP182" s="53"/>
      <c r="CQ182" s="53"/>
      <c r="CR182" s="1"/>
      <c r="CS182" s="1"/>
      <c r="CT182" s="1"/>
      <c r="CU182" s="1"/>
    </row>
    <row r="183" spans="1:99" s="13" customFormat="1" ht="12" customHeight="1" x14ac:dyDescent="0.2">
      <c r="A183" s="68">
        <v>43509</v>
      </c>
      <c r="B183" s="70" t="s">
        <v>180</v>
      </c>
      <c r="C183" s="70" t="s">
        <v>181</v>
      </c>
      <c r="D183" s="69">
        <v>1978</v>
      </c>
      <c r="E183" s="87">
        <v>1</v>
      </c>
      <c r="F183" s="69">
        <v>189</v>
      </c>
      <c r="G183" s="69">
        <v>37.799999999999997</v>
      </c>
      <c r="H183" s="69" t="s">
        <v>38</v>
      </c>
      <c r="I183" s="69" t="s">
        <v>691</v>
      </c>
      <c r="J183" s="69" t="s">
        <v>585</v>
      </c>
      <c r="K183" s="69">
        <f>IF(J183="syllables",1,IF(J183="trigrams",2,IF(J183="strings",3,IF(J183="visual array",4,IF(J183="characters",5,IF(J183="letters",6,IF(J183="free forms",7,IF(J183="odors",8,IF(J183="words",9,IF(J183="pictures",10,IF(J183="object pictures",11,IF(J183="faces",12,IF(J183="names",13,IF(J183="idioms",14,IF(J183="grades",15,IF(J183="syllable-digit pairs",16,IF(J183="trigram-word pairs",17,IF(J183="word-digit pairs",18,IF(J183="English-Swahili pairs",19,IF(J183="spatial position",20,IF(J183="word pairs",21,IF(J183="word triads",22,IF(J183="generated words",23,IF(J183="word definition pairs",24,IF(J183="math problems",25,IF(J183="famous faces",26,IF(J183="famous names",27,IF(J183="famous voices",28,IF(J183="television programs",29,IF(J183="race horses",30,IF(J183="new vocabulary",31,IF(J183="sentences",32,IF(J183="concepts",33,IF(J183="ad slides",34,IF(J183="scenes",35,IF(J183="famous scenes",36,IF(J183="poems",37,IF(J183="walk",38,IF(J183="faces and events",39,IF(J183="events and names",40,IF(J183="flashbulb",41,IF(J183="stories",42,IF(J183="course material",43,IF(J183="autobiographical",44,IF(J183="novels",45,IF(J183="public events",46,"99"))))))))))))))))))))))))))))))))))))))))))))))</f>
        <v>43</v>
      </c>
      <c r="L183" s="69">
        <f>IF(J183="syllables",1,IF(J183="trigrams",1,IF(J183="strings",1,IF(J183="visual array",1,IF(J183="characters",1,IF(J183="letters",1,IF(J183="free forms",1,IF(J183="odors",2,IF(J183="words",2,IF(J183="pictures",2,IF(J183="object pictures",2,IF(J183="faces",2,IF(J183="names",2,IF(J183="idioms","2",IF(J183="grades",2,IF(J183="syllable-digit pairs",3,IF(J183="trigram-word pairs",3,IF(J183="word-digit pairs",3,IF(J183="English-Swahili pairs",3,IF(J183="spatial position",3,IF(J183="word pairs",4,IF(J183="word triads",4,IF(J183="generated words",4,IF(J183="word definition pairs",4,IF(J183="math problems",4,IF(J183="famous faces",4,IF(J183="famous names",4,IF(J183="famous voices",4,IF(J183="television programs",4,IF(J183="race horses",4,IF(J183="new vocabulary",4,IF(J183="sentences",5,IF(J183="concepts",5,IF(J183="ad slides",5,IF(J183="scenes",5,IF(J183="famous scenes",5,IF(J183="poems",6,IF(J183="walk",6,IF(J183="faces and events",6,IF(J183="events and names",6,IF(J183="flashbulb",7,IF(J183="stories",7,IF(J183="course material",7,IF(J183="autobiographical",7,IF(J183="novels",7,IF(J183="public events",7,"99"))))))))))))))))))))))))))))))))))))))))))))))</f>
        <v>7</v>
      </c>
      <c r="M183" s="69">
        <v>1</v>
      </c>
      <c r="N183" s="69">
        <v>4</v>
      </c>
      <c r="O183" s="69">
        <v>0</v>
      </c>
      <c r="P183" s="69"/>
      <c r="Q183" s="69" t="s">
        <v>182</v>
      </c>
      <c r="R183" s="69">
        <f>IF(Q183="Free Recall",1,IF(Q183="Cued Recall",2,IF(Q183="Recognition",3,IF(Q183="Multiple Choice",4,IF(Q183="Savings",5,IF(Q183="Stem Completion",6,IF(Q183="Fragment Completion",7,IF(Q183="anagram solution",8,IF(Q183="Matching",9,IF(Q183="Problem Solving",10,"99"))))))))))</f>
        <v>4</v>
      </c>
      <c r="S183" s="69" t="s">
        <v>15</v>
      </c>
      <c r="T183" s="69" t="s">
        <v>261</v>
      </c>
      <c r="U183" s="69">
        <f>IF(T183="within",1,0)</f>
        <v>0</v>
      </c>
      <c r="V183" s="69">
        <v>9</v>
      </c>
      <c r="W183" s="69">
        <f>F183*V183</f>
        <v>1701</v>
      </c>
      <c r="X183" s="69">
        <v>5</v>
      </c>
      <c r="Y183" s="87">
        <f>AV182</f>
        <v>10368000</v>
      </c>
      <c r="Z183" s="69" t="s">
        <v>183</v>
      </c>
      <c r="AA183" s="69">
        <v>41472000</v>
      </c>
      <c r="AB183" s="69" t="str">
        <f>IF(AA183&lt;60,"1",IF(AA183&lt;=43200,"2",IF(AA183&lt;=777600,"3","4")))</f>
        <v>4</v>
      </c>
      <c r="AC183" s="72">
        <f>AVERAGE(AV182:DA182)</f>
        <v>25920000</v>
      </c>
      <c r="AD183" s="69" t="str">
        <f>IF(AC183&lt;60,"1",IF(AC183&lt;=43200,"2",IF(AC183&lt;=777600,"3","4")))</f>
        <v>4</v>
      </c>
      <c r="AE183" s="87">
        <f>AA183-Y183</f>
        <v>31104000</v>
      </c>
      <c r="AF183" s="88">
        <f>AV183</f>
        <v>0.65333333333333332</v>
      </c>
      <c r="AG183" s="72">
        <f>((AW183-AV183)+(AX183-AW183)+(AY183-AX183)+(AZ183-AY183))/4</f>
        <v>-4.416666666666666E-2</v>
      </c>
      <c r="AH183" s="4"/>
      <c r="AI183" s="72">
        <f>RSQ(AV183:AZ183,AV182:AZ182)</f>
        <v>0.80006192376496477</v>
      </c>
      <c r="AJ183" s="110">
        <f>SLOPE(AV183:AZ183,AV182:AZ182)</f>
        <v>-4.8725422953817999E-9</v>
      </c>
      <c r="AK183" s="72">
        <f>INTERCEPT(AV183:AZ183,AV182:AZ182)</f>
        <v>0.68296296296296288</v>
      </c>
      <c r="AL183" s="72">
        <f>INDEX(LINEST(LN(AV183:AZ183),LN(AV182:AZ182),TRUE,TRUE),3,1)</f>
        <v>0.83414789545755663</v>
      </c>
      <c r="AM183" s="72">
        <f>INDEX(LINEST(LN(AV183:AZ183),LN(AV182:AZ182)),1)</f>
        <v>-0.19913673194180401</v>
      </c>
      <c r="AN183" s="72">
        <f>EXP(INDEX(LINEST(LN(AV183:AZ183),LN(AV182:AZ182)),1,2))</f>
        <v>16.221304568570641</v>
      </c>
      <c r="AO183" s="89">
        <f>INDEX(LINEST((AV183:AZ183),LN(AV182:AZ182),TRUE,TRUE),3,1)</f>
        <v>0.85009517358111308</v>
      </c>
      <c r="AP183" s="89">
        <f>INDEX(LINEST((AV183:AZ183),LN(AV182:AZ182)),1)</f>
        <v>-0.11283354302654863</v>
      </c>
      <c r="AQ183" s="90">
        <f>INDEX(LINEST(LN(AV183:AZ183),SQRT(AV182:AZ182),TRUE,TRUE),3,1)</f>
        <v>0.82388332690335464</v>
      </c>
      <c r="AR183" s="117">
        <f>INDEX(LINEST(LN(AV183:AZ183),SQRT((AV182:AZ182))),1)</f>
        <v>-8.5366609835536408E-5</v>
      </c>
      <c r="AS183" s="91">
        <f>INDEX(LINEST(1/(AV183:AZ183),1/(SQRT(AV182:AZ182)),TRUE,TRUE),3,1)</f>
        <v>0.80234989257175504</v>
      </c>
      <c r="AT183" s="91">
        <f>INDEX(LINEST(1/(AV183:AZ183),1/SQRT(AV182:AZ182)),1)</f>
        <v>-3115.1884519486975</v>
      </c>
      <c r="AU183" s="3"/>
      <c r="AV183" s="73">
        <v>0.65333333333333332</v>
      </c>
      <c r="AW183" s="73">
        <v>0.58111111111111113</v>
      </c>
      <c r="AX183" s="73">
        <v>0.51666666666666672</v>
      </c>
      <c r="AY183" s="73">
        <v>0.55555555555555558</v>
      </c>
      <c r="AZ183" s="73">
        <v>0.47666666666666668</v>
      </c>
      <c r="BA183" s="53"/>
      <c r="BB183" s="53"/>
      <c r="BC183" s="53"/>
      <c r="BD183" s="53"/>
      <c r="BE183" s="53"/>
      <c r="BF183" s="53"/>
      <c r="BG183" s="53"/>
      <c r="BH183" s="53"/>
      <c r="BI183" s="53"/>
      <c r="BJ183" s="53"/>
      <c r="BK183" s="53"/>
      <c r="BL183" s="53"/>
      <c r="BM183" s="53"/>
      <c r="BN183" s="53"/>
      <c r="BO183" s="53"/>
      <c r="BP183" s="53"/>
      <c r="BQ183" s="53"/>
      <c r="BR183" s="53"/>
      <c r="BS183" s="53"/>
      <c r="BT183" s="53"/>
      <c r="BU183" s="53"/>
      <c r="BV183" s="53"/>
      <c r="BW183" s="53"/>
      <c r="BX183" s="53"/>
      <c r="BY183" s="53"/>
      <c r="BZ183" s="53"/>
      <c r="CA183" s="53"/>
      <c r="CB183" s="53"/>
      <c r="CC183" s="53"/>
      <c r="CD183" s="53"/>
      <c r="CE183" s="53"/>
      <c r="CF183" s="53"/>
      <c r="CG183" s="53"/>
      <c r="CH183" s="53"/>
      <c r="CI183" s="53"/>
      <c r="CJ183" s="53"/>
      <c r="CK183" s="53"/>
      <c r="CL183" s="53"/>
      <c r="CM183" s="53"/>
      <c r="CN183" s="53"/>
      <c r="CO183" s="53"/>
      <c r="CP183" s="53"/>
      <c r="CQ183" s="53"/>
      <c r="CR183" s="1"/>
      <c r="CS183" s="1"/>
      <c r="CT183" s="1"/>
      <c r="CU183" s="1"/>
    </row>
    <row r="184" spans="1:99" s="13" customFormat="1" ht="12" customHeight="1" x14ac:dyDescent="0.2">
      <c r="A184" s="68">
        <v>43509</v>
      </c>
      <c r="B184" s="70"/>
      <c r="C184" s="70"/>
      <c r="D184" s="69"/>
      <c r="E184" s="87"/>
      <c r="F184" s="69"/>
      <c r="G184" s="69"/>
      <c r="H184" s="69"/>
      <c r="I184" s="69"/>
      <c r="J184" s="69"/>
      <c r="K184" s="107"/>
      <c r="L184" s="107"/>
      <c r="M184" s="69"/>
      <c r="N184" s="69"/>
      <c r="O184" s="69"/>
      <c r="P184" s="69"/>
      <c r="Q184" s="69"/>
      <c r="R184" s="69"/>
      <c r="S184" s="69"/>
      <c r="T184" s="69"/>
      <c r="U184" s="69"/>
      <c r="V184" s="69"/>
      <c r="W184" s="69"/>
      <c r="X184" s="69"/>
      <c r="Y184" s="87"/>
      <c r="Z184" s="69"/>
      <c r="AA184" s="69"/>
      <c r="AB184" s="69"/>
      <c r="AC184" s="69"/>
      <c r="AD184" s="69"/>
      <c r="AE184" s="69"/>
      <c r="AF184" s="88"/>
      <c r="AG184" s="72"/>
      <c r="AH184" s="4"/>
      <c r="AI184" s="72"/>
      <c r="AJ184" s="110"/>
      <c r="AK184" s="72"/>
      <c r="AL184" s="72"/>
      <c r="AM184" s="72"/>
      <c r="AN184" s="72"/>
      <c r="AO184" s="72"/>
      <c r="AP184" s="72"/>
      <c r="AQ184" s="89"/>
      <c r="AR184" s="118"/>
      <c r="AS184" s="89"/>
      <c r="AT184" s="89"/>
      <c r="AU184" s="4"/>
      <c r="AV184" s="71">
        <f>30*24*60*60*4</f>
        <v>10368000</v>
      </c>
      <c r="AW184" s="71">
        <f>30*24*60*60*7</f>
        <v>18144000</v>
      </c>
      <c r="AX184" s="71">
        <f>30*24*60*60*10</f>
        <v>25920000</v>
      </c>
      <c r="AY184" s="71">
        <f>30*24*60*60*13</f>
        <v>33696000</v>
      </c>
      <c r="AZ184" s="71">
        <f>30*24*60*60*16</f>
        <v>41472000</v>
      </c>
      <c r="BA184" s="53"/>
      <c r="BB184" s="53"/>
      <c r="BC184" s="53"/>
      <c r="BD184" s="53"/>
      <c r="BE184" s="53"/>
      <c r="BF184" s="53"/>
      <c r="BG184" s="53"/>
      <c r="BH184" s="53"/>
      <c r="BI184" s="53"/>
      <c r="BJ184" s="53"/>
      <c r="BK184" s="53"/>
      <c r="BL184" s="53"/>
      <c r="BM184" s="53"/>
      <c r="BN184" s="53"/>
      <c r="BO184" s="53"/>
      <c r="BP184" s="53"/>
      <c r="BQ184" s="53"/>
      <c r="BR184" s="53"/>
      <c r="BS184" s="53"/>
      <c r="BT184" s="53"/>
      <c r="BU184" s="53"/>
      <c r="BV184" s="53"/>
      <c r="BW184" s="53"/>
      <c r="BX184" s="53"/>
      <c r="BY184" s="53"/>
      <c r="BZ184" s="53"/>
      <c r="CA184" s="53"/>
      <c r="CB184" s="53"/>
      <c r="CC184" s="53"/>
      <c r="CD184" s="53"/>
      <c r="CE184" s="53"/>
      <c r="CF184" s="53"/>
      <c r="CG184" s="53"/>
      <c r="CH184" s="53"/>
      <c r="CI184" s="53"/>
      <c r="CJ184" s="53"/>
      <c r="CK184" s="53"/>
      <c r="CL184" s="53"/>
      <c r="CM184" s="53"/>
      <c r="CN184" s="53"/>
      <c r="CO184" s="53"/>
      <c r="CP184" s="53"/>
      <c r="CQ184" s="53"/>
      <c r="CR184" s="1"/>
      <c r="CS184" s="1"/>
      <c r="CT184" s="1"/>
      <c r="CU184" s="1"/>
    </row>
    <row r="185" spans="1:99" s="13" customFormat="1" ht="12" customHeight="1" x14ac:dyDescent="0.2">
      <c r="A185" s="68">
        <v>43509</v>
      </c>
      <c r="B185" s="70" t="s">
        <v>180</v>
      </c>
      <c r="C185" s="70" t="s">
        <v>181</v>
      </c>
      <c r="D185" s="69">
        <v>1978</v>
      </c>
      <c r="E185" s="87">
        <v>1</v>
      </c>
      <c r="F185" s="69">
        <v>189</v>
      </c>
      <c r="G185" s="69">
        <v>37.799999999999997</v>
      </c>
      <c r="H185" s="69" t="s">
        <v>38</v>
      </c>
      <c r="I185" s="69" t="s">
        <v>692</v>
      </c>
      <c r="J185" s="69" t="s">
        <v>585</v>
      </c>
      <c r="K185" s="69">
        <f>IF(J185="syllables",1,IF(J185="trigrams",2,IF(J185="strings",3,IF(J185="visual array",4,IF(J185="characters",5,IF(J185="letters",6,IF(J185="free forms",7,IF(J185="odors",8,IF(J185="words",9,IF(J185="pictures",10,IF(J185="object pictures",11,IF(J185="faces",12,IF(J185="names",13,IF(J185="idioms",14,IF(J185="grades",15,IF(J185="syllable-digit pairs",16,IF(J185="trigram-word pairs",17,IF(J185="word-digit pairs",18,IF(J185="English-Swahili pairs",19,IF(J185="spatial position",20,IF(J185="word pairs",21,IF(J185="word triads",22,IF(J185="generated words",23,IF(J185="word definition pairs",24,IF(J185="math problems",25,IF(J185="famous faces",26,IF(J185="famous names",27,IF(J185="famous voices",28,IF(J185="television programs",29,IF(J185="race horses",30,IF(J185="new vocabulary",31,IF(J185="sentences",32,IF(J185="concepts",33,IF(J185="ad slides",34,IF(J185="scenes",35,IF(J185="famous scenes",36,IF(J185="poems",37,IF(J185="walk",38,IF(J185="faces and events",39,IF(J185="events and names",40,IF(J185="flashbulb",41,IF(J185="stories",42,IF(J185="course material",43,IF(J185="autobiographical",44,IF(J185="novels",45,IF(J185="public events",46,"99"))))))))))))))))))))))))))))))))))))))))))))))</f>
        <v>43</v>
      </c>
      <c r="L185" s="69">
        <f>IF(J185="syllables",1,IF(J185="trigrams",1,IF(J185="strings",1,IF(J185="visual array",1,IF(J185="characters",1,IF(J185="letters",1,IF(J185="free forms",1,IF(J185="odors",2,IF(J185="words",2,IF(J185="pictures",2,IF(J185="object pictures",2,IF(J185="faces",2,IF(J185="names",2,IF(J185="idioms","2",IF(J185="grades",2,IF(J185="syllable-digit pairs",3,IF(J185="trigram-word pairs",3,IF(J185="word-digit pairs",3,IF(J185="English-Swahili pairs",3,IF(J185="spatial position",3,IF(J185="word pairs",4,IF(J185="word triads",4,IF(J185="generated words",4,IF(J185="word definition pairs",4,IF(J185="math problems",4,IF(J185="famous faces",4,IF(J185="famous names",4,IF(J185="famous voices",4,IF(J185="television programs",4,IF(J185="race horses",4,IF(J185="new vocabulary",4,IF(J185="sentences",5,IF(J185="concepts",5,IF(J185="ad slides",5,IF(J185="scenes",5,IF(J185="famous scenes",5,IF(J185="poems",6,IF(J185="walk",6,IF(J185="faces and events",6,IF(J185="events and names",6,IF(J185="flashbulb",7,IF(J185="stories",7,IF(J185="course material",7,IF(J185="autobiographical",7,IF(J185="novels",7,IF(J185="public events",7,"99"))))))))))))))))))))))))))))))))))))))))))))))</f>
        <v>7</v>
      </c>
      <c r="M185" s="69">
        <v>1</v>
      </c>
      <c r="N185" s="69">
        <v>4</v>
      </c>
      <c r="O185" s="69">
        <v>0</v>
      </c>
      <c r="P185" s="69"/>
      <c r="Q185" s="69" t="s">
        <v>182</v>
      </c>
      <c r="R185" s="69">
        <f>IF(Q185="Free Recall",1,IF(Q185="Cued Recall",2,IF(Q185="Recognition",3,IF(Q185="Multiple Choice",4,IF(Q185="Savings",5,IF(Q185="Stem Completion",6,IF(Q185="Fragment Completion",7,IF(Q185="anagram solution",8,IF(Q185="Matching",9,IF(Q185="Problem Solving",10,"99"))))))))))</f>
        <v>4</v>
      </c>
      <c r="S185" s="69" t="s">
        <v>15</v>
      </c>
      <c r="T185" s="69" t="s">
        <v>261</v>
      </c>
      <c r="U185" s="69">
        <f>IF(T185="within",1,0)</f>
        <v>0</v>
      </c>
      <c r="V185" s="69">
        <v>6</v>
      </c>
      <c r="W185" s="69">
        <f>F185*V185</f>
        <v>1134</v>
      </c>
      <c r="X185" s="69">
        <v>5</v>
      </c>
      <c r="Y185" s="87">
        <f>AV184</f>
        <v>10368000</v>
      </c>
      <c r="Z185" s="69" t="s">
        <v>183</v>
      </c>
      <c r="AA185" s="69">
        <v>41472000</v>
      </c>
      <c r="AB185" s="69" t="str">
        <f>IF(AA185&lt;60,"1",IF(AA185&lt;=43200,"2",IF(AA185&lt;=777600,"3","4")))</f>
        <v>4</v>
      </c>
      <c r="AC185" s="72">
        <f>AVERAGE(AV184:DA184)</f>
        <v>25920000</v>
      </c>
      <c r="AD185" s="69" t="str">
        <f>IF(AC185&lt;60,"1",IF(AC185&lt;=43200,"2",IF(AC185&lt;=777600,"3","4")))</f>
        <v>4</v>
      </c>
      <c r="AE185" s="87">
        <f>AA185-Y185</f>
        <v>31104000</v>
      </c>
      <c r="AF185" s="88">
        <f>AV185</f>
        <v>0.73166666666666658</v>
      </c>
      <c r="AG185" s="72">
        <f>((AW185-AV185)+(AX185-AW185)+(AY185-AX185)+(AZ185-AY185))/4</f>
        <v>-3.3333333333333326E-2</v>
      </c>
      <c r="AH185" s="4"/>
      <c r="AI185" s="72">
        <f>RSQ(AV185:AZ185,AV184:AZ184)</f>
        <v>0.20508892744821614</v>
      </c>
      <c r="AJ185" s="110">
        <f>SLOPE(AV185:AZ185,AV184:AZ184)</f>
        <v>-2.6363168724279833E-9</v>
      </c>
      <c r="AK185" s="72">
        <f>INTERCEPT(AV185:AZ185,AV184:AZ184)</f>
        <v>0.68033333333333335</v>
      </c>
      <c r="AL185" s="72">
        <f>INDEX(LINEST(LN(AV185:AZ185),LN(AV184:AZ184),TRUE,TRUE),3,1)</f>
        <v>0.32749230254305395</v>
      </c>
      <c r="AM185" s="72">
        <f>INDEX(LINEST(LN(AV185:AZ185),LN(AV184:AZ184)),1)</f>
        <v>-0.11669377570214917</v>
      </c>
      <c r="AN185" s="72">
        <f>EXP(INDEX(LINEST(LN(AV185:AZ185),LN(AV184:AZ184)),1,2))</f>
        <v>4.4072230624886064</v>
      </c>
      <c r="AO185" s="89">
        <f>INDEX(LINEST((AV185:AZ185),LN(AV184:AZ184),TRUE,TRUE),3,1)</f>
        <v>0.36268253805380002</v>
      </c>
      <c r="AP185" s="89">
        <f>INDEX(LINEST((AV185:AZ185),LN(AV184:AZ184)),1)</f>
        <v>-7.875904817639158E-2</v>
      </c>
      <c r="AQ185" s="90">
        <f>INDEX(LINEST(LN(AV185:AZ185),SQRT(AV184:AZ184),TRUE,TRUE),3,1)</f>
        <v>0.24552753682820774</v>
      </c>
      <c r="AR185" s="117">
        <f>INDEX(LINEST(LN(AV185:AZ185),SQRT((AV184:AZ184))),1)</f>
        <v>-4.3583547638155153E-5</v>
      </c>
      <c r="AS185" s="91">
        <f>INDEX(LINEST(1/(AV185:AZ185),1/(SQRT(AV184:AZ184)),TRUE,TRUE),3,1)</f>
        <v>0.37801334367698886</v>
      </c>
      <c r="AT185" s="91">
        <f>INDEX(LINEST(1/(AV185:AZ185),1/SQRT(AV184:AZ184)),1)</f>
        <v>-1745.8213549593206</v>
      </c>
      <c r="AU185" s="3"/>
      <c r="AV185" s="73">
        <v>0.73166666666666658</v>
      </c>
      <c r="AW185" s="73">
        <v>0.55333333333333334</v>
      </c>
      <c r="AX185" s="73">
        <v>0.56166666666666665</v>
      </c>
      <c r="AY185" s="73">
        <v>0.61499999999999999</v>
      </c>
      <c r="AZ185" s="73">
        <v>0.59833333333333327</v>
      </c>
      <c r="BA185" s="53"/>
      <c r="BB185" s="53"/>
      <c r="BC185" s="53"/>
      <c r="BD185" s="53"/>
      <c r="BE185" s="53"/>
      <c r="BF185" s="53"/>
      <c r="BG185" s="53"/>
      <c r="BH185" s="53"/>
      <c r="BI185" s="53"/>
      <c r="BJ185" s="53"/>
      <c r="BK185" s="53"/>
      <c r="BL185" s="53"/>
      <c r="BM185" s="53"/>
      <c r="BN185" s="53"/>
      <c r="BO185" s="53"/>
      <c r="BP185" s="53"/>
      <c r="BQ185" s="53"/>
      <c r="BR185" s="53"/>
      <c r="BS185" s="53"/>
      <c r="BT185" s="53"/>
      <c r="BU185" s="53"/>
      <c r="BV185" s="53"/>
      <c r="BW185" s="53"/>
      <c r="BX185" s="53"/>
      <c r="BY185" s="53"/>
      <c r="BZ185" s="53"/>
      <c r="CA185" s="53"/>
      <c r="CB185" s="53"/>
      <c r="CC185" s="53"/>
      <c r="CD185" s="53"/>
      <c r="CE185" s="53"/>
      <c r="CF185" s="53"/>
      <c r="CG185" s="53"/>
      <c r="CH185" s="53"/>
      <c r="CI185" s="53"/>
      <c r="CJ185" s="53"/>
      <c r="CK185" s="53"/>
      <c r="CL185" s="53"/>
      <c r="CM185" s="53"/>
      <c r="CN185" s="53"/>
      <c r="CO185" s="53"/>
      <c r="CP185" s="53"/>
      <c r="CQ185" s="53"/>
      <c r="CR185" s="1"/>
      <c r="CS185" s="1"/>
      <c r="CT185" s="1"/>
      <c r="CU185" s="1"/>
    </row>
    <row r="186" spans="1:99" s="13" customFormat="1" ht="12" customHeight="1" x14ac:dyDescent="0.2">
      <c r="A186" s="65">
        <v>43899</v>
      </c>
      <c r="B186" s="1"/>
      <c r="C186" s="1"/>
      <c r="D186" s="60"/>
      <c r="E186" s="76"/>
      <c r="F186" s="60"/>
      <c r="G186" s="60"/>
      <c r="H186" s="60"/>
      <c r="I186" s="60"/>
      <c r="J186" s="60"/>
      <c r="K186" s="64"/>
      <c r="L186" s="64"/>
      <c r="M186" s="60"/>
      <c r="N186" s="61"/>
      <c r="O186" s="60"/>
      <c r="P186" s="60"/>
      <c r="Q186" s="60"/>
      <c r="R186" s="60"/>
      <c r="S186" s="60"/>
      <c r="T186" s="60"/>
      <c r="U186" s="60"/>
      <c r="V186" s="60"/>
      <c r="W186" s="60"/>
      <c r="X186" s="60"/>
      <c r="Y186" s="76"/>
      <c r="Z186" s="60"/>
      <c r="AA186" s="60"/>
      <c r="AB186" s="60"/>
      <c r="AC186" s="56"/>
      <c r="AD186" s="60"/>
      <c r="AE186" s="60"/>
      <c r="AF186" s="80"/>
      <c r="AG186" s="56"/>
      <c r="AH186" s="4"/>
      <c r="AI186" s="56"/>
      <c r="AJ186" s="109"/>
      <c r="AK186" s="56"/>
      <c r="AL186" s="56"/>
      <c r="AM186" s="56"/>
      <c r="AN186" s="56"/>
      <c r="AO186" s="82"/>
      <c r="AP186" s="82"/>
      <c r="AQ186" s="83"/>
      <c r="AR186" s="116"/>
      <c r="AS186" s="84"/>
      <c r="AT186" s="84"/>
      <c r="AU186" s="3"/>
      <c r="AV186" s="25">
        <v>157680000</v>
      </c>
      <c r="AW186" s="25">
        <v>473040000</v>
      </c>
      <c r="AX186" s="25">
        <v>788400000</v>
      </c>
      <c r="AY186" s="25">
        <v>1103760000</v>
      </c>
      <c r="AZ186" s="25">
        <v>1419120000</v>
      </c>
      <c r="BA186" s="25">
        <v>1734480000</v>
      </c>
      <c r="BB186" s="53"/>
      <c r="BC186" s="53"/>
      <c r="BD186" s="53"/>
      <c r="BE186" s="53"/>
      <c r="BF186" s="53"/>
      <c r="BG186" s="53"/>
      <c r="BH186" s="53"/>
      <c r="BI186" s="53"/>
      <c r="BJ186" s="53"/>
      <c r="BK186" s="53"/>
      <c r="BL186" s="53"/>
      <c r="BM186" s="53"/>
      <c r="BN186" s="53"/>
      <c r="BO186" s="53"/>
      <c r="BP186" s="53"/>
      <c r="BQ186" s="53"/>
      <c r="BR186" s="53"/>
      <c r="BS186" s="53"/>
      <c r="BT186" s="53"/>
      <c r="BU186" s="53"/>
      <c r="BV186" s="53"/>
      <c r="BW186" s="53"/>
      <c r="BX186" s="53"/>
      <c r="BY186" s="53"/>
      <c r="BZ186" s="53"/>
      <c r="CA186" s="53"/>
      <c r="CB186" s="53"/>
      <c r="CC186" s="53"/>
      <c r="CD186" s="53"/>
      <c r="CE186" s="53"/>
      <c r="CF186" s="53"/>
      <c r="CG186" s="53"/>
      <c r="CH186" s="53"/>
      <c r="CI186" s="53"/>
      <c r="CJ186" s="53"/>
      <c r="CK186" s="53"/>
      <c r="CL186" s="53"/>
      <c r="CM186" s="53"/>
      <c r="CN186" s="53"/>
      <c r="CO186" s="53"/>
      <c r="CP186" s="53"/>
      <c r="CQ186" s="53"/>
      <c r="CR186" s="1"/>
      <c r="CS186" s="1"/>
      <c r="CT186" s="1"/>
      <c r="CU186" s="1"/>
    </row>
    <row r="187" spans="1:99" s="13" customFormat="1" ht="12" customHeight="1" x14ac:dyDescent="0.2">
      <c r="A187" s="65">
        <v>43899</v>
      </c>
      <c r="B187" s="1" t="s">
        <v>394</v>
      </c>
      <c r="C187" s="1" t="s">
        <v>395</v>
      </c>
      <c r="D187" s="60">
        <v>2001</v>
      </c>
      <c r="E187" s="76">
        <v>1</v>
      </c>
      <c r="F187" s="60">
        <v>8</v>
      </c>
      <c r="G187" s="60">
        <v>8</v>
      </c>
      <c r="H187" s="60" t="s">
        <v>41</v>
      </c>
      <c r="I187" s="60"/>
      <c r="J187" s="60" t="s">
        <v>342</v>
      </c>
      <c r="K187" s="60">
        <f>IF(J187="syllables",1,IF(J187="trigrams",2,IF(J187="strings",3,IF(J187="visual array",4,IF(J187="characters",5,IF(J187="letters",6,IF(J187="free forms",7,IF(J187="odors",8,IF(J187="words",9,IF(J187="pictures",10,IF(J187="object pictures",11,IF(J187="faces",12,IF(J187="names",13,IF(J187="idioms",14,IF(J187="grades",15,IF(J187="syllable-digit pairs",16,IF(J187="trigram-word pairs",17,IF(J187="word-digit pairs",18,IF(J187="English-Swahili pairs",19,IF(J187="spatial position",20,IF(J187="word pairs",21,IF(J187="word triads",22,IF(J187="generated words",23,IF(J187="word definition pairs",24,IF(J187="math problems",25,IF(J187="famous faces",26,IF(J187="famous names",27,IF(J187="famous voices",28,IF(J187="television programs",29,IF(J187="race horses",30,IF(J187="new vocabulary",31,IF(J187="sentences",32,IF(J187="concepts",33,IF(J187="ad slides",34,IF(J187="scenes",35,IF(J187="famous scenes",36,IF(J187="poems",37,IF(J187="walk",38,IF(J187="faces and events",39,IF(J187="events and names",40,IF(J187="flashbulb",41,IF(J187="stories",42,IF(J187="course material",43,IF(J187="autobiographical",44,IF(J187="novels",45,IF(J187="public events",46,"99"))))))))))))))))))))))))))))))))))))))))))))))</f>
        <v>26</v>
      </c>
      <c r="L187" s="60">
        <f>IF(J187="syllables",1,IF(J187="trigrams",1,IF(J187="strings",1,IF(J187="visual array",1,IF(J187="characters",1,IF(J187="letters",1,IF(J187="free forms",1,IF(J187="odors",2,IF(J187="words",2,IF(J187="pictures",2,IF(J187="object pictures",2,IF(J187="faces",2,IF(J187="names",2,IF(J187="idioms","2",IF(J187="grades",2,IF(J187="syllable-digit pairs",3,IF(J187="trigram-word pairs",3,IF(J187="word-digit pairs",3,IF(J187="English-Swahili pairs",3,IF(J187="spatial position",3,IF(J187="word pairs",4,IF(J187="word triads",4,IF(J187="generated words",4,IF(J187="word definition pairs",4,IF(J187="math problems",4,IF(J187="famous faces",4,IF(J187="famous names",4,IF(J187="famous voices",4,IF(J187="television programs",4,IF(J187="race horses",4,IF(J187="new vocabulary",4,IF(J187="sentences",5,IF(J187="concepts",5,IF(J187="ad slides",5,IF(J187="scenes",5,IF(J187="famous scenes",5,IF(J187="poems",6,IF(J187="walk",6,IF(J187="faces and events",6,IF(J187="events and names",6,IF(J187="flashbulb",7,IF(J187="stories",7,IF(J187="course material",7,IF(J187="autobiographical",7,IF(J187="novels",7,IF(J187="public events",7,"99"))))))))))))))))))))))))))))))))))))))))))))))</f>
        <v>4</v>
      </c>
      <c r="M187" s="60">
        <v>1</v>
      </c>
      <c r="N187" s="61">
        <v>2</v>
      </c>
      <c r="O187" s="60">
        <v>0</v>
      </c>
      <c r="P187" s="60"/>
      <c r="Q187" s="60" t="s">
        <v>174</v>
      </c>
      <c r="R187" s="60">
        <f>IF(Q187="Free Recall",1,IF(Q187="Cued Recall",2,IF(Q187="Recognition",3,IF(Q187="Multiple Choice",4,IF(Q187="Savings",5,IF(Q187="Stem Completion",6,IF(Q187="Fragment Completion",7,IF(Q187="anagram solution",8,IF(Q187="Matching",9,IF(Q187="Problem Solving",10,"99"))))))))))</f>
        <v>1</v>
      </c>
      <c r="S187" s="60" t="s">
        <v>49</v>
      </c>
      <c r="T187" s="59" t="s">
        <v>581</v>
      </c>
      <c r="U187" s="60">
        <f>IF(T187="within",1,0)</f>
        <v>1</v>
      </c>
      <c r="V187" s="59">
        <v>78</v>
      </c>
      <c r="W187" s="60">
        <f>F187*V187</f>
        <v>624</v>
      </c>
      <c r="X187" s="60">
        <v>6</v>
      </c>
      <c r="Y187" s="76">
        <f>AV186</f>
        <v>157680000</v>
      </c>
      <c r="Z187" s="60" t="s">
        <v>374</v>
      </c>
      <c r="AA187" s="60">
        <f>55*365*24*60*60</f>
        <v>1734480000</v>
      </c>
      <c r="AB187" s="60" t="str">
        <f>IF(AA187&lt;60,"1",IF(AA187&lt;=43200,"2",IF(AA187&lt;=777600,"3","4")))</f>
        <v>4</v>
      </c>
      <c r="AC187" s="56">
        <f>AVERAGE(AV186:DA186)</f>
        <v>946080000</v>
      </c>
      <c r="AD187" s="60" t="str">
        <f>IF(AC187&lt;60,"1",IF(AC187&lt;=43200,"2",IF(AC187&lt;=777600,"3","4")))</f>
        <v>4</v>
      </c>
      <c r="AE187" s="76">
        <f>AA187-Y187</f>
        <v>1576800000</v>
      </c>
      <c r="AF187" s="80">
        <f>AV187</f>
        <v>0.47</v>
      </c>
      <c r="AG187" s="58">
        <f>((AW187-AV187)+(AX187-AW187)+(AY187-AX187)+(AZ187-AY187)+(BA187-AZ187))/5</f>
        <v>-1.9999999999999905E-3</v>
      </c>
      <c r="AH187" s="4"/>
      <c r="AI187" s="56">
        <f>RSQ(AV187:BA187,AV186:BA186)</f>
        <v>9.07111115071622E-32</v>
      </c>
      <c r="AJ187" s="109">
        <f>SLOPE(AV187:BA187,AV186:BA186)</f>
        <v>2.0334451587518194E-26</v>
      </c>
      <c r="AK187" s="56">
        <f>INTERCEPT(AV187:BA187,AV186:BA186)</f>
        <v>0.47666666666666663</v>
      </c>
      <c r="AL187" s="56">
        <f>INDEX(LINEST(LN(AV187:BA187),LN(AV186:BA186),TRUE,TRUE),3,1)</f>
        <v>2.9383221163841974E-5</v>
      </c>
      <c r="AM187" s="56">
        <f>INDEX(LINEST(LN(AV187:BA187),LN(AV186:BA186)),1)</f>
        <v>-5.2778466108937237E-4</v>
      </c>
      <c r="AN187" s="56">
        <f>EXP(INDEX(LINEST(LN(AV187:BA187),LN(AV186:BA186)),1,2))</f>
        <v>0.48037624328510686</v>
      </c>
      <c r="AO187" s="82">
        <f>INDEX(LINEST((AV187:BA187),LN(AV186:BA186),TRUE,TRUE),3,1)</f>
        <v>7.0707195243694792E-6</v>
      </c>
      <c r="AP187" s="82">
        <f>INDEX(LINEST((AV187:BA187),LN(AV186:BA186)),1)</f>
        <v>-1.1986960198224103E-4</v>
      </c>
      <c r="AQ187" s="83">
        <f>INDEX(LINEST(LN(AV187:BA187),SQRT(AV186:BA186),TRUE,TRUE),3,1)</f>
        <v>1.2421917355466826E-6</v>
      </c>
      <c r="AR187" s="116">
        <f>INDEX(LINEST(LN(AV187:BA187),SQRT((AV186:BA186))),1)</f>
        <v>-8.929106313854037E-9</v>
      </c>
      <c r="AS187" s="84">
        <f>INDEX(LINEST(1/(AV187:BA187),1/(SQRT(AV186:BA186)),TRUE,TRUE),3,1)</f>
        <v>9.7115963227519455E-5</v>
      </c>
      <c r="AT187" s="84">
        <f>INDEX(LINEST(1/(AV187:BA187),1/SQRT(AV186:BA186)),1)</f>
        <v>-88.609728018099048</v>
      </c>
      <c r="AU187" s="3"/>
      <c r="AV187" s="53">
        <v>0.47</v>
      </c>
      <c r="AW187" s="53">
        <v>0.52</v>
      </c>
      <c r="AX187" s="53">
        <v>0.41</v>
      </c>
      <c r="AY187" s="53">
        <v>0.49</v>
      </c>
      <c r="AZ187" s="53">
        <v>0.51</v>
      </c>
      <c r="BA187" s="53">
        <v>0.46</v>
      </c>
      <c r="BB187" s="53"/>
      <c r="BC187" s="53"/>
      <c r="BD187" s="53"/>
      <c r="BE187" s="53"/>
      <c r="BF187" s="53"/>
      <c r="BG187" s="53"/>
      <c r="BH187" s="53"/>
      <c r="BI187" s="53"/>
      <c r="BJ187" s="53"/>
      <c r="BK187" s="53"/>
      <c r="BL187" s="53"/>
      <c r="BM187" s="53"/>
      <c r="BN187" s="53"/>
      <c r="BO187" s="53"/>
      <c r="BP187" s="53"/>
      <c r="BQ187" s="53"/>
      <c r="BR187" s="53"/>
      <c r="BS187" s="53"/>
      <c r="BT187" s="53"/>
      <c r="BU187" s="53"/>
      <c r="BV187" s="53"/>
      <c r="BW187" s="53"/>
      <c r="BX187" s="53"/>
      <c r="BY187" s="53"/>
      <c r="BZ187" s="53"/>
      <c r="CA187" s="53"/>
      <c r="CB187" s="53"/>
      <c r="CC187" s="53"/>
      <c r="CD187" s="53"/>
      <c r="CE187" s="53"/>
      <c r="CF187" s="53"/>
      <c r="CG187" s="53"/>
      <c r="CH187" s="53"/>
      <c r="CI187" s="53"/>
      <c r="CJ187" s="53"/>
      <c r="CK187" s="53"/>
      <c r="CL187" s="53"/>
      <c r="CM187" s="53"/>
      <c r="CN187" s="53"/>
      <c r="CO187" s="53"/>
      <c r="CP187" s="53"/>
      <c r="CQ187" s="53"/>
      <c r="CR187" s="1"/>
      <c r="CS187" s="1"/>
      <c r="CT187" s="1"/>
      <c r="CU187" s="1"/>
    </row>
    <row r="188" spans="1:99" s="13" customFormat="1" ht="12" customHeight="1" x14ac:dyDescent="0.2">
      <c r="A188" s="65">
        <v>43899</v>
      </c>
      <c r="B188" s="1"/>
      <c r="C188" s="1"/>
      <c r="D188" s="60"/>
      <c r="E188" s="76"/>
      <c r="F188" s="60"/>
      <c r="G188" s="60"/>
      <c r="H188" s="60"/>
      <c r="I188" s="60"/>
      <c r="J188" s="60"/>
      <c r="K188" s="64"/>
      <c r="L188" s="64"/>
      <c r="M188" s="60"/>
      <c r="N188" s="61"/>
      <c r="O188" s="60"/>
      <c r="P188" s="60"/>
      <c r="Q188" s="60"/>
      <c r="R188" s="60"/>
      <c r="S188" s="60"/>
      <c r="T188" s="60"/>
      <c r="U188" s="60"/>
      <c r="V188" s="60"/>
      <c r="W188" s="60"/>
      <c r="X188" s="60"/>
      <c r="Y188" s="76"/>
      <c r="Z188" s="60"/>
      <c r="AA188" s="60"/>
      <c r="AB188" s="60"/>
      <c r="AC188" s="56"/>
      <c r="AD188" s="60"/>
      <c r="AE188" s="60"/>
      <c r="AF188" s="80"/>
      <c r="AG188" s="56"/>
      <c r="AH188" s="4"/>
      <c r="AI188" s="56"/>
      <c r="AJ188" s="109"/>
      <c r="AK188" s="56"/>
      <c r="AL188" s="56"/>
      <c r="AM188" s="56"/>
      <c r="AN188" s="56"/>
      <c r="AO188" s="82"/>
      <c r="AP188" s="82"/>
      <c r="AQ188" s="83"/>
      <c r="AR188" s="116"/>
      <c r="AS188" s="84"/>
      <c r="AT188" s="84"/>
      <c r="AU188" s="3"/>
      <c r="AV188" s="25">
        <v>157680000</v>
      </c>
      <c r="AW188" s="25">
        <v>473040000</v>
      </c>
      <c r="AX188" s="25">
        <v>788400000</v>
      </c>
      <c r="AY188" s="25">
        <v>1103760000</v>
      </c>
      <c r="AZ188" s="25">
        <v>1419120000</v>
      </c>
      <c r="BA188" s="25">
        <v>1734480000</v>
      </c>
      <c r="BB188" s="53"/>
      <c r="BC188" s="53"/>
      <c r="BD188" s="53"/>
      <c r="BE188" s="53"/>
      <c r="BF188" s="53"/>
      <c r="BG188" s="53"/>
      <c r="BH188" s="53"/>
      <c r="BI188" s="53"/>
      <c r="BJ188" s="53"/>
      <c r="BK188" s="53"/>
      <c r="BL188" s="53"/>
      <c r="BM188" s="53"/>
      <c r="BN188" s="53"/>
      <c r="BO188" s="53"/>
      <c r="BP188" s="53"/>
      <c r="BQ188" s="53"/>
      <c r="BR188" s="53"/>
      <c r="BS188" s="53"/>
      <c r="BT188" s="53"/>
      <c r="BU188" s="53"/>
      <c r="BV188" s="53"/>
      <c r="BW188" s="53"/>
      <c r="BX188" s="53"/>
      <c r="BY188" s="53"/>
      <c r="BZ188" s="53"/>
      <c r="CA188" s="53"/>
      <c r="CB188" s="53"/>
      <c r="CC188" s="53"/>
      <c r="CD188" s="53"/>
      <c r="CE188" s="53"/>
      <c r="CF188" s="53"/>
      <c r="CG188" s="53"/>
      <c r="CH188" s="53"/>
      <c r="CI188" s="53"/>
      <c r="CJ188" s="53"/>
      <c r="CK188" s="53"/>
      <c r="CL188" s="53"/>
      <c r="CM188" s="53"/>
      <c r="CN188" s="53"/>
      <c r="CO188" s="53"/>
      <c r="CP188" s="53"/>
      <c r="CQ188" s="53"/>
      <c r="CR188" s="1"/>
      <c r="CS188" s="1"/>
      <c r="CT188" s="1"/>
      <c r="CU188" s="1"/>
    </row>
    <row r="189" spans="1:99" s="13" customFormat="1" ht="12" customHeight="1" x14ac:dyDescent="0.2">
      <c r="A189" s="65">
        <v>43899</v>
      </c>
      <c r="B189" s="1" t="s">
        <v>394</v>
      </c>
      <c r="C189" s="1" t="s">
        <v>395</v>
      </c>
      <c r="D189" s="60">
        <v>2001</v>
      </c>
      <c r="E189" s="76">
        <v>1</v>
      </c>
      <c r="F189" s="60">
        <v>8</v>
      </c>
      <c r="G189" s="60">
        <v>8</v>
      </c>
      <c r="H189" s="60" t="s">
        <v>41</v>
      </c>
      <c r="I189" s="60"/>
      <c r="J189" s="60" t="s">
        <v>342</v>
      </c>
      <c r="K189" s="60">
        <f>IF(J189="syllables",1,IF(J189="trigrams",2,IF(J189="strings",3,IF(J189="visual array",4,IF(J189="characters",5,IF(J189="letters",6,IF(J189="free forms",7,IF(J189="odors",8,IF(J189="words",9,IF(J189="pictures",10,IF(J189="object pictures",11,IF(J189="faces",12,IF(J189="names",13,IF(J189="idioms",14,IF(J189="grades",15,IF(J189="syllable-digit pairs",16,IF(J189="trigram-word pairs",17,IF(J189="word-digit pairs",18,IF(J189="English-Swahili pairs",19,IF(J189="spatial position",20,IF(J189="word pairs",21,IF(J189="word triads",22,IF(J189="generated words",23,IF(J189="word definition pairs",24,IF(J189="math problems",25,IF(J189="famous faces",26,IF(J189="famous names",27,IF(J189="famous voices",28,IF(J189="television programs",29,IF(J189="race horses",30,IF(J189="new vocabulary",31,IF(J189="sentences",32,IF(J189="concepts",33,IF(J189="ad slides",34,IF(J189="scenes",35,IF(J189="famous scenes",36,IF(J189="poems",37,IF(J189="walk",38,IF(J189="faces and events",39,IF(J189="events and names",40,IF(J189="flashbulb",41,IF(J189="stories",42,IF(J189="course material",43,IF(J189="autobiographical",44,IF(J189="novels",45,IF(J189="public events",46,"99"))))))))))))))))))))))))))))))))))))))))))))))</f>
        <v>26</v>
      </c>
      <c r="L189" s="60">
        <f>IF(J189="syllables",1,IF(J189="trigrams",1,IF(J189="strings",1,IF(J189="visual array",1,IF(J189="characters",1,IF(J189="letters",1,IF(J189="free forms",1,IF(J189="odors",2,IF(J189="words",2,IF(J189="pictures",2,IF(J189="object pictures",2,IF(J189="faces",2,IF(J189="names",2,IF(J189="idioms","2",IF(J189="grades",2,IF(J189="syllable-digit pairs",3,IF(J189="trigram-word pairs",3,IF(J189="word-digit pairs",3,IF(J189="English-Swahili pairs",3,IF(J189="spatial position",3,IF(J189="word pairs",4,IF(J189="word triads",4,IF(J189="generated words",4,IF(J189="word definition pairs",4,IF(J189="math problems",4,IF(J189="famous faces",4,IF(J189="famous names",4,IF(J189="famous voices",4,IF(J189="television programs",4,IF(J189="race horses",4,IF(J189="new vocabulary",4,IF(J189="sentences",5,IF(J189="concepts",5,IF(J189="ad slides",5,IF(J189="scenes",5,IF(J189="famous scenes",5,IF(J189="poems",6,IF(J189="walk",6,IF(J189="faces and events",6,IF(J189="events and names",6,IF(J189="flashbulb",7,IF(J189="stories",7,IF(J189="course material",7,IF(J189="autobiographical",7,IF(J189="novels",7,IF(J189="public events",7,"99"))))))))))))))))))))))))))))))))))))))))))))))</f>
        <v>4</v>
      </c>
      <c r="M189" s="60">
        <v>1</v>
      </c>
      <c r="N189" s="61">
        <v>2</v>
      </c>
      <c r="O189" s="60">
        <v>0</v>
      </c>
      <c r="P189" s="60"/>
      <c r="Q189" s="60" t="s">
        <v>34</v>
      </c>
      <c r="R189" s="60">
        <f>IF(Q189="Free Recall",1,IF(Q189="Cued Recall",2,IF(Q189="Recognition",3,IF(Q189="Multiple Choice",4,IF(Q189="Savings",5,IF(Q189="Stem Completion",6,IF(Q189="Fragment Completion",7,IF(Q189="anagram solution",8,IF(Q189="Matching",9,IF(Q189="Problem Solving",10,"99"))))))))))</f>
        <v>3</v>
      </c>
      <c r="S189" s="60" t="s">
        <v>15</v>
      </c>
      <c r="T189" s="59" t="s">
        <v>581</v>
      </c>
      <c r="U189" s="60">
        <f>IF(T189="within",1,0)</f>
        <v>1</v>
      </c>
      <c r="V189" s="59">
        <v>78</v>
      </c>
      <c r="W189" s="60">
        <f>F189*V189</f>
        <v>624</v>
      </c>
      <c r="X189" s="60">
        <v>6</v>
      </c>
      <c r="Y189" s="76">
        <f>AV188</f>
        <v>157680000</v>
      </c>
      <c r="Z189" s="60" t="s">
        <v>374</v>
      </c>
      <c r="AA189" s="60">
        <f>55*365*24*60*60</f>
        <v>1734480000</v>
      </c>
      <c r="AB189" s="60" t="str">
        <f>IF(AA189&lt;60,"1",IF(AA189&lt;=43200,"2",IF(AA189&lt;=777600,"3","4")))</f>
        <v>4</v>
      </c>
      <c r="AC189" s="56">
        <f>AVERAGE(AV188:DA188)</f>
        <v>946080000</v>
      </c>
      <c r="AD189" s="60" t="str">
        <f>IF(AC189&lt;60,"1",IF(AC189&lt;=43200,"2",IF(AC189&lt;=777600,"3","4")))</f>
        <v>4</v>
      </c>
      <c r="AE189" s="76">
        <f>AA189-Y189</f>
        <v>1576800000</v>
      </c>
      <c r="AF189" s="80">
        <f>AV189</f>
        <v>0.86</v>
      </c>
      <c r="AG189" s="56">
        <f>((AW189-AV189)+(AX189-AW189)+(AY189-AX189)+(AZ189-AY189)+(BA189-AZ189))/5</f>
        <v>-6.0000000000000053E-3</v>
      </c>
      <c r="AH189" s="4"/>
      <c r="AI189" s="56">
        <f>RSQ(AV189:BA189,AV188:BA188)</f>
        <v>3.931847968545274E-3</v>
      </c>
      <c r="AJ189" s="109">
        <f>SLOPE(AV189:BA189,AV188:BA188)</f>
        <v>-4.5299702833949753E-12</v>
      </c>
      <c r="AK189" s="56">
        <f>INTERCEPT(AV189:BA189,AV188:BA188)</f>
        <v>0.88595238095238105</v>
      </c>
      <c r="AL189" s="56">
        <f>INDEX(LINEST(LN(AV189:BA189),LN(AV188:BA188),TRUE,TRUE),3,1)</f>
        <v>2.7293526535743123E-3</v>
      </c>
      <c r="AM189" s="56">
        <f>INDEX(LINEST(LN(AV189:BA189),LN(AV188:BA188)),1)</f>
        <v>2.8480854992779629E-3</v>
      </c>
      <c r="AN189" s="56">
        <f>EXP(INDEX(LINEST(LN(AV189:BA189),LN(AV188:BA188)),1,2))</f>
        <v>0.83105324100014266</v>
      </c>
      <c r="AO189" s="82">
        <f>INDEX(LINEST((AV189:BA189),LN(AV188:BA188),TRUE,TRUE),3,1)</f>
        <v>3.8234940350894879E-3</v>
      </c>
      <c r="AP189" s="82">
        <f>INDEX(LINEST((AV189:BA189),LN(AV188:BA188)),1)</f>
        <v>2.9826496392287953E-3</v>
      </c>
      <c r="AQ189" s="83">
        <f>INDEX(LINEST(LN(AV189:BA189),SQRT(AV188:BA188),TRUE,TRUE),3,1)</f>
        <v>1.6603561623714034E-4</v>
      </c>
      <c r="AR189" s="116">
        <f>INDEX(LINEST(LN(AV189:BA189),SQRT((AV188:BA188))),1)</f>
        <v>-5.7800346111300691E-8</v>
      </c>
      <c r="AS189" s="84">
        <f>INDEX(LINEST(1/(AV189:BA189),1/(SQRT(AV188:BA188)),TRUE,TRUE),3,1)</f>
        <v>1.0623857402604756E-2</v>
      </c>
      <c r="AT189" s="84">
        <f>INDEX(LINEST(1/(AV189:BA189),1/SQRT(AV188:BA188)),1)</f>
        <v>270.32706103734574</v>
      </c>
      <c r="AU189" s="3"/>
      <c r="AV189" s="53">
        <v>0.86</v>
      </c>
      <c r="AW189" s="53">
        <v>0.92</v>
      </c>
      <c r="AX189" s="53">
        <v>0.85</v>
      </c>
      <c r="AY189" s="53">
        <v>0.89</v>
      </c>
      <c r="AZ189" s="53">
        <v>0.94</v>
      </c>
      <c r="BA189" s="53">
        <v>0.83</v>
      </c>
      <c r="BB189" s="53"/>
      <c r="BC189" s="53"/>
      <c r="BD189" s="53"/>
      <c r="BE189" s="53"/>
      <c r="BF189" s="53"/>
      <c r="BG189" s="53"/>
      <c r="BH189" s="53"/>
      <c r="BI189" s="53"/>
      <c r="BJ189" s="53"/>
      <c r="BK189" s="53"/>
      <c r="BL189" s="53"/>
      <c r="BM189" s="53"/>
      <c r="BN189" s="53"/>
      <c r="BO189" s="53"/>
      <c r="BP189" s="53"/>
      <c r="BQ189" s="53"/>
      <c r="BR189" s="53"/>
      <c r="BS189" s="53"/>
      <c r="BT189" s="53"/>
      <c r="BU189" s="53"/>
      <c r="BV189" s="53"/>
      <c r="BW189" s="53"/>
      <c r="BX189" s="53"/>
      <c r="BY189" s="53"/>
      <c r="BZ189" s="53"/>
      <c r="CA189" s="53"/>
      <c r="CB189" s="53"/>
      <c r="CC189" s="53"/>
      <c r="CD189" s="53"/>
      <c r="CE189" s="53"/>
      <c r="CF189" s="53"/>
      <c r="CG189" s="53"/>
      <c r="CH189" s="53"/>
      <c r="CI189" s="53"/>
      <c r="CJ189" s="53"/>
      <c r="CK189" s="53"/>
      <c r="CL189" s="53"/>
      <c r="CM189" s="53"/>
      <c r="CN189" s="53"/>
      <c r="CO189" s="53"/>
      <c r="CP189" s="53"/>
      <c r="CQ189" s="53"/>
      <c r="CR189" s="1"/>
      <c r="CS189" s="1"/>
      <c r="CT189" s="1"/>
      <c r="CU189" s="1"/>
    </row>
    <row r="190" spans="1:99" s="13" customFormat="1" ht="12" customHeight="1" x14ac:dyDescent="0.2">
      <c r="A190" s="65">
        <v>43509</v>
      </c>
      <c r="B190" s="1"/>
      <c r="C190" s="1"/>
      <c r="D190" s="60"/>
      <c r="E190" s="76"/>
      <c r="F190" s="60"/>
      <c r="G190" s="60"/>
      <c r="H190" s="60"/>
      <c r="I190" s="60"/>
      <c r="J190" s="60"/>
      <c r="K190" s="64"/>
      <c r="L190" s="64"/>
      <c r="M190" s="60"/>
      <c r="N190" s="60"/>
      <c r="O190" s="60"/>
      <c r="P190" s="60"/>
      <c r="Q190" s="60"/>
      <c r="R190" s="60"/>
      <c r="S190" s="60"/>
      <c r="T190" s="60"/>
      <c r="U190" s="60"/>
      <c r="V190" s="60"/>
      <c r="W190" s="60"/>
      <c r="X190" s="60"/>
      <c r="Y190" s="76"/>
      <c r="Z190" s="60"/>
      <c r="AA190" s="60"/>
      <c r="AB190" s="60"/>
      <c r="AC190" s="60"/>
      <c r="AD190" s="60"/>
      <c r="AE190" s="60"/>
      <c r="AF190" s="80"/>
      <c r="AG190" s="56"/>
      <c r="AH190" s="4"/>
      <c r="AI190" s="56"/>
      <c r="AJ190" s="109"/>
      <c r="AK190" s="56"/>
      <c r="AL190" s="56"/>
      <c r="AM190" s="56"/>
      <c r="AN190" s="56"/>
      <c r="AO190" s="56"/>
      <c r="AP190" s="56"/>
      <c r="AQ190" s="56"/>
      <c r="AR190" s="109"/>
      <c r="AS190" s="56"/>
      <c r="AT190" s="56"/>
      <c r="AU190" s="4"/>
      <c r="AV190" s="25">
        <f>365*24*60*60*0.022</f>
        <v>693792</v>
      </c>
      <c r="AW190" s="25">
        <f>365*24*60*60*0.929</f>
        <v>29296944</v>
      </c>
      <c r="AX190" s="25">
        <f>365*24*60*60*2.926</f>
        <v>92274336</v>
      </c>
      <c r="AY190" s="25">
        <f>365*24*60*60*9.907</f>
        <v>312427152</v>
      </c>
      <c r="AZ190" s="53"/>
      <c r="BA190" s="53"/>
      <c r="BB190" s="53"/>
      <c r="BC190" s="53"/>
      <c r="BD190" s="53"/>
      <c r="BE190" s="53"/>
      <c r="BF190" s="53"/>
      <c r="BG190" s="53"/>
      <c r="BH190" s="53"/>
      <c r="BI190" s="53"/>
      <c r="BJ190" s="53"/>
      <c r="BK190" s="53"/>
      <c r="BL190" s="53"/>
      <c r="BM190" s="53"/>
      <c r="BN190" s="53"/>
      <c r="BO190" s="53"/>
      <c r="BP190" s="53"/>
      <c r="BQ190" s="53"/>
      <c r="BR190" s="53"/>
      <c r="BS190" s="53"/>
      <c r="BT190" s="53"/>
      <c r="BU190" s="53"/>
      <c r="BV190" s="53"/>
      <c r="BW190" s="53"/>
      <c r="BX190" s="53"/>
      <c r="BY190" s="53"/>
      <c r="BZ190" s="53"/>
      <c r="CA190" s="53"/>
      <c r="CB190" s="53"/>
      <c r="CC190" s="53"/>
      <c r="CD190" s="53"/>
      <c r="CE190" s="53"/>
      <c r="CF190" s="53"/>
      <c r="CG190" s="53"/>
      <c r="CH190" s="53"/>
      <c r="CI190" s="53"/>
      <c r="CJ190" s="53"/>
      <c r="CK190" s="53"/>
      <c r="CL190" s="53"/>
      <c r="CM190" s="53"/>
      <c r="CN190" s="53"/>
      <c r="CO190" s="53"/>
      <c r="CP190" s="53"/>
      <c r="CQ190" s="53"/>
      <c r="CR190" s="1"/>
      <c r="CS190" s="1"/>
      <c r="CT190" s="1"/>
      <c r="CU190" s="1"/>
    </row>
    <row r="191" spans="1:99" s="13" customFormat="1" ht="12" customHeight="1" x14ac:dyDescent="0.2">
      <c r="A191" s="65">
        <v>43509</v>
      </c>
      <c r="B191" s="1" t="s">
        <v>218</v>
      </c>
      <c r="C191" s="1" t="s">
        <v>202</v>
      </c>
      <c r="D191" s="60">
        <v>2015</v>
      </c>
      <c r="E191" s="76">
        <v>1</v>
      </c>
      <c r="F191" s="60">
        <v>1121</v>
      </c>
      <c r="G191" s="60">
        <v>124.6</v>
      </c>
      <c r="H191" s="60" t="s">
        <v>227</v>
      </c>
      <c r="I191" s="60" t="s">
        <v>705</v>
      </c>
      <c r="J191" s="60" t="s">
        <v>704</v>
      </c>
      <c r="K191" s="60">
        <f>IF(J191="syllables",1,IF(J191="trigrams",2,IF(J191="strings",3,IF(J191="visual array",4,IF(J191="characters",5,IF(J191="letters",6,IF(J191="free forms",7,IF(J191="odors",8,IF(J191="words",9,IF(J191="pictures",10,IF(J191="object pictures",11,IF(J191="faces",12,IF(J191="names",13,IF(J191="idioms",14,IF(J191="grades",15,IF(J191="syllable-digit pairs",16,IF(J191="trigram-word pairs",17,IF(J191="word-digit pairs",18,IF(J191="English-Swahili pairs",19,IF(J191="spatial position",20,IF(J191="word pairs",21,IF(J191="word triads",22,IF(J191="generated words",23,IF(J191="word definition pairs",24,IF(J191="math problems",25,IF(J191="famous faces",26,IF(J191="famous names",27,IF(J191="famous voices",28,IF(J191="television programs",29,IF(J191="race horses",30,IF(J191="new vocabulary",31,IF(J191="sentences",32,IF(J191="concepts",33,IF(J191="ad slides",34,IF(J191="scenes",35,IF(J191="famous scenes",36,IF(J191="poems",37,IF(J191="walk",38,IF(J191="faces and events",39,IF(J191="events and names",40,IF(J191="flashbulb",41,IF(J191="stories",42,IF(J191="course material",43,IF(J191="autobiographical",44,IF(J191="novels",45,IF(J191="public events",46,"99"))))))))))))))))))))))))))))))))))))))))))))))</f>
        <v>41</v>
      </c>
      <c r="L191" s="60">
        <f>IF(J191="syllables",1,IF(J191="trigrams",1,IF(J191="strings",1,IF(J191="visual array",1,IF(J191="characters",1,IF(J191="letters",1,IF(J191="free forms",1,IF(J191="odors",2,IF(J191="words",2,IF(J191="pictures",2,IF(J191="object pictures",2,IF(J191="faces",2,IF(J191="names",2,IF(J191="idioms","2",IF(J191="grades",2,IF(J191="syllable-digit pairs",3,IF(J191="trigram-word pairs",3,IF(J191="word-digit pairs",3,IF(J191="English-Swahili pairs",3,IF(J191="spatial position",3,IF(J191="word pairs",4,IF(J191="word triads",4,IF(J191="generated words",4,IF(J191="word definition pairs",4,IF(J191="math problems",4,IF(J191="famous faces",4,IF(J191="famous names",4,IF(J191="famous voices",4,IF(J191="television programs",4,IF(J191="race horses",4,IF(J191="new vocabulary",4,IF(J191="sentences",5,IF(J191="concepts",5,IF(J191="ad slides",5,IF(J191="scenes",5,IF(J191="famous scenes",5,IF(J191="poems",6,IF(J191="walk",6,IF(J191="faces and events",6,IF(J191="events and names",6,IF(J191="flashbulb",7,IF(J191="stories",7,IF(J191="course material",7,IF(J191="autobiographical",7,IF(J191="novels",7,IF(J191="public events",7,"99"))))))))))))))))))))))))))))))))))))))))))))))</f>
        <v>7</v>
      </c>
      <c r="M191" s="60">
        <v>1</v>
      </c>
      <c r="N191" s="60">
        <v>4</v>
      </c>
      <c r="O191" s="60">
        <v>0</v>
      </c>
      <c r="P191" s="60"/>
      <c r="Q191" s="60" t="s">
        <v>174</v>
      </c>
      <c r="R191" s="60">
        <f>IF(Q191="Free Recall",1,IF(Q191="Cued Recall",2,IF(Q191="Recognition",3,IF(Q191="Multiple Choice",4,IF(Q191="Savings",5,IF(Q191="Stem Completion",6,IF(Q191="Fragment Completion",7,IF(Q191="anagram solution",8,IF(Q191="Matching",9,IF(Q191="Problem Solving",10,"99"))))))))))</f>
        <v>1</v>
      </c>
      <c r="S191" s="60" t="s">
        <v>15</v>
      </c>
      <c r="T191" s="60" t="s">
        <v>261</v>
      </c>
      <c r="U191" s="60">
        <f>IF(T191="within",1,0)</f>
        <v>0</v>
      </c>
      <c r="V191" s="60">
        <v>12</v>
      </c>
      <c r="W191" s="60">
        <f>F191*V191</f>
        <v>13452</v>
      </c>
      <c r="X191" s="60">
        <v>4</v>
      </c>
      <c r="Y191" s="76">
        <f>AV190</f>
        <v>693792</v>
      </c>
      <c r="Z191" s="60" t="s">
        <v>219</v>
      </c>
      <c r="AA191" s="60">
        <v>312427152</v>
      </c>
      <c r="AB191" s="60" t="str">
        <f>IF(AA191&lt;60,"1",IF(AA191&lt;=43200,"2",IF(AA191&lt;=777600,"3","4")))</f>
        <v>4</v>
      </c>
      <c r="AC191" s="56">
        <f>AVERAGE(AV190:DA190)</f>
        <v>108673056</v>
      </c>
      <c r="AD191" s="60" t="str">
        <f>IF(AC191&lt;60,"1",IF(AC191&lt;=43200,"2",IF(AC191&lt;=777600,"3","4")))</f>
        <v>4</v>
      </c>
      <c r="AE191" s="76">
        <f>AA191-Y191</f>
        <v>311733360</v>
      </c>
      <c r="AF191" s="80">
        <f>AV191</f>
        <v>0.91</v>
      </c>
      <c r="AG191" s="56">
        <f>((AW191-AV191)+(AX191-AW191)+(AY191-AX191))/3</f>
        <v>-3.3333333333333326E-2</v>
      </c>
      <c r="AH191" s="4"/>
      <c r="AI191" s="56">
        <f>RSQ(AV191:AY191,AV190:AY190)</f>
        <v>0.20745290581770823</v>
      </c>
      <c r="AJ191" s="109">
        <f>SLOPE(AV191:AY191,AV190:AY190)</f>
        <v>-1.6744847446962547E-10</v>
      </c>
      <c r="AK191" s="56">
        <f>INTERCEPT(AV191:AY191,AV190:AY190)</f>
        <v>0.85069713744315223</v>
      </c>
      <c r="AL191" s="56">
        <f>INDEX(LINEST(LN(AV191:AY191),LN(AV190:AY190),TRUE,TRUE),3,1)</f>
        <v>0.80266519869482433</v>
      </c>
      <c r="AM191" s="56">
        <f>INDEX(LINEST(LN(AV191:AY191),LN(AV190:AY190)),1)</f>
        <v>-2.054809097565808E-2</v>
      </c>
      <c r="AN191" s="56">
        <f>EXP(INDEX(LINEST(LN(AV191:AY191),LN(AV190:AY190)),1,2))</f>
        <v>1.1822073022858959</v>
      </c>
      <c r="AO191" s="82">
        <f>INDEX(LINEST((AV191:AY191),LN(AV190:AY190),TRUE,TRUE),3,1)</f>
        <v>0.80686830506998442</v>
      </c>
      <c r="AP191" s="82">
        <f>INDEX(LINEST((AV191:AY191),LN(AV190:AY190)),1)</f>
        <v>-1.7649592653409929E-2</v>
      </c>
      <c r="AQ191" s="83">
        <f>INDEX(LINEST(LN(AV191:AY191),SQRT(AV190:AY190),TRUE,TRUE),3,1)</f>
        <v>0.41919361923263876</v>
      </c>
      <c r="AR191" s="116">
        <f>INDEX(LINEST(LN(AV191:AY191),SQRT((AV190:AY190))),1)</f>
        <v>-5.478335892915269E-6</v>
      </c>
      <c r="AS191" s="84">
        <f>INDEX(LINEST(1/(AV191:AY191),1/(SQRT(AV190:AY190)),TRUE,TRUE),3,1)</f>
        <v>0.96183791266144225</v>
      </c>
      <c r="AT191" s="84">
        <f>INDEX(LINEST(1/(AV191:AY191),1/SQRT(AV190:AY190)),1)</f>
        <v>-127.30365836830035</v>
      </c>
      <c r="AU191" s="3"/>
      <c r="AV191" s="53">
        <v>0.91</v>
      </c>
      <c r="AW191" s="53">
        <v>0.8</v>
      </c>
      <c r="AX191" s="53">
        <v>0.81</v>
      </c>
      <c r="AY191" s="53">
        <v>0.81</v>
      </c>
      <c r="AZ191" s="53"/>
      <c r="BA191" s="53"/>
      <c r="BB191" s="53"/>
      <c r="BC191" s="53"/>
      <c r="BD191" s="53"/>
      <c r="BE191" s="53"/>
      <c r="BF191" s="53"/>
      <c r="BG191" s="53"/>
      <c r="BH191" s="53"/>
      <c r="BI191" s="53"/>
      <c r="BJ191" s="53"/>
      <c r="BK191" s="53"/>
      <c r="BL191" s="53"/>
      <c r="BM191" s="53"/>
      <c r="BN191" s="53"/>
      <c r="BO191" s="53"/>
      <c r="BP191" s="53"/>
      <c r="BQ191" s="53"/>
      <c r="BR191" s="53"/>
      <c r="BS191" s="53"/>
      <c r="BT191" s="53"/>
      <c r="BU191" s="53"/>
      <c r="BV191" s="53"/>
      <c r="BW191" s="53"/>
      <c r="BX191" s="53"/>
      <c r="BY191" s="53"/>
      <c r="BZ191" s="53"/>
      <c r="CA191" s="53"/>
      <c r="CB191" s="53"/>
      <c r="CC191" s="53"/>
      <c r="CD191" s="53"/>
      <c r="CE191" s="53"/>
      <c r="CF191" s="53"/>
      <c r="CG191" s="53"/>
      <c r="CH191" s="53"/>
      <c r="CI191" s="53"/>
      <c r="CJ191" s="53"/>
      <c r="CK191" s="53"/>
      <c r="CL191" s="53"/>
      <c r="CM191" s="53"/>
      <c r="CN191" s="53"/>
      <c r="CO191" s="53"/>
      <c r="CP191" s="53"/>
      <c r="CQ191" s="53"/>
      <c r="CR191" s="1"/>
      <c r="CS191" s="1"/>
      <c r="CT191" s="1"/>
      <c r="CU191" s="1"/>
    </row>
    <row r="192" spans="1:99" s="13" customFormat="1" ht="12" customHeight="1" x14ac:dyDescent="0.2">
      <c r="A192" s="65">
        <v>43902</v>
      </c>
      <c r="B192" s="1"/>
      <c r="C192" s="1"/>
      <c r="D192" s="60"/>
      <c r="E192" s="76"/>
      <c r="F192" s="60"/>
      <c r="G192" s="60"/>
      <c r="H192" s="60"/>
      <c r="I192" s="60"/>
      <c r="J192" s="60"/>
      <c r="K192" s="64"/>
      <c r="L192" s="64"/>
      <c r="M192" s="60"/>
      <c r="N192" s="61"/>
      <c r="O192" s="60"/>
      <c r="P192" s="60"/>
      <c r="Q192" s="60"/>
      <c r="R192" s="60"/>
      <c r="S192" s="60"/>
      <c r="T192" s="60"/>
      <c r="U192" s="60"/>
      <c r="V192" s="60"/>
      <c r="W192" s="60"/>
      <c r="X192" s="60"/>
      <c r="Y192" s="76"/>
      <c r="Z192" s="60"/>
      <c r="AA192" s="60"/>
      <c r="AB192" s="60"/>
      <c r="AC192" s="56"/>
      <c r="AD192" s="60"/>
      <c r="AE192" s="60"/>
      <c r="AF192" s="80"/>
      <c r="AG192" s="56"/>
      <c r="AH192" s="4"/>
      <c r="AI192" s="56"/>
      <c r="AJ192" s="109"/>
      <c r="AK192" s="56"/>
      <c r="AL192" s="56"/>
      <c r="AM192" s="56"/>
      <c r="AN192" s="56"/>
      <c r="AO192" s="82"/>
      <c r="AP192" s="82"/>
      <c r="AQ192" s="83"/>
      <c r="AR192" s="116"/>
      <c r="AS192" s="84"/>
      <c r="AT192" s="84"/>
      <c r="AU192" s="3"/>
      <c r="AV192" s="25">
        <v>315360000</v>
      </c>
      <c r="AW192" s="25">
        <v>630720000</v>
      </c>
      <c r="AX192" s="25">
        <v>946080000</v>
      </c>
      <c r="AY192" s="25">
        <v>1261440000</v>
      </c>
      <c r="AZ192" s="25">
        <v>1576800000</v>
      </c>
      <c r="BA192" s="25">
        <v>1892160000</v>
      </c>
      <c r="BB192" s="53"/>
      <c r="BC192" s="53"/>
      <c r="BD192" s="53"/>
      <c r="BE192" s="53"/>
      <c r="BF192" s="53"/>
      <c r="BG192" s="53"/>
      <c r="BH192" s="53"/>
      <c r="BI192" s="53"/>
      <c r="BJ192" s="53"/>
      <c r="BK192" s="53"/>
      <c r="BL192" s="53"/>
      <c r="BM192" s="53"/>
      <c r="BN192" s="53"/>
      <c r="BO192" s="53"/>
      <c r="BP192" s="53"/>
      <c r="BQ192" s="53"/>
      <c r="BR192" s="53"/>
      <c r="BS192" s="53"/>
      <c r="BT192" s="53"/>
      <c r="BU192" s="53"/>
      <c r="BV192" s="53"/>
      <c r="BW192" s="53"/>
      <c r="BX192" s="53"/>
      <c r="BY192" s="53"/>
      <c r="BZ192" s="53"/>
      <c r="CA192" s="53"/>
      <c r="CB192" s="53"/>
      <c r="CC192" s="53"/>
      <c r="CD192" s="53"/>
      <c r="CE192" s="53"/>
      <c r="CF192" s="53"/>
      <c r="CG192" s="53"/>
      <c r="CH192" s="53"/>
      <c r="CI192" s="53"/>
      <c r="CJ192" s="53"/>
      <c r="CK192" s="53"/>
      <c r="CL192" s="53"/>
      <c r="CM192" s="53"/>
      <c r="CN192" s="53"/>
      <c r="CO192" s="53"/>
      <c r="CP192" s="53"/>
      <c r="CQ192" s="53"/>
      <c r="CR192" s="1"/>
      <c r="CS192" s="1"/>
      <c r="CT192" s="1"/>
      <c r="CU192" s="1"/>
    </row>
    <row r="193" spans="1:99" s="13" customFormat="1" ht="12" customHeight="1" x14ac:dyDescent="0.2">
      <c r="A193" s="65">
        <v>43902</v>
      </c>
      <c r="B193" s="1" t="s">
        <v>454</v>
      </c>
      <c r="C193" s="1" t="s">
        <v>425</v>
      </c>
      <c r="D193" s="60">
        <v>1986</v>
      </c>
      <c r="E193" s="76">
        <v>1</v>
      </c>
      <c r="F193" s="60">
        <v>18</v>
      </c>
      <c r="G193" s="60">
        <v>18</v>
      </c>
      <c r="H193" s="60" t="s">
        <v>50</v>
      </c>
      <c r="I193" s="60" t="s">
        <v>330</v>
      </c>
      <c r="J193" s="60" t="s">
        <v>336</v>
      </c>
      <c r="K193" s="60">
        <f>IF(J193="syllables",1,IF(J193="trigrams",2,IF(J193="strings",3,IF(J193="visual array",4,IF(J193="characters",5,IF(J193="letters",6,IF(J193="free forms",7,IF(J193="odors",8,IF(J193="words",9,IF(J193="pictures",10,IF(J193="object pictures",11,IF(J193="faces",12,IF(J193="names",13,IF(J193="idioms",14,IF(J193="grades",15,IF(J193="syllable-digit pairs",16,IF(J193="trigram-word pairs",17,IF(J193="word-digit pairs",18,IF(J193="English-Swahili pairs",19,IF(J193="spatial position",20,IF(J193="word pairs",21,IF(J193="word triads",22,IF(J193="generated words",23,IF(J193="word definition pairs",24,IF(J193="math problems",25,IF(J193="famous faces",26,IF(J193="famous names",27,IF(J193="famous voices",28,IF(J193="television programs",29,IF(J193="race horses",30,IF(J193="new vocabulary",31,IF(J193="sentences",32,IF(J193="concepts",33,IF(J193="ad slides",34,IF(J193="scenes",35,IF(J193="famous scenes",36,IF(J193="poems",37,IF(J193="walk",38,IF(J193="faces and events",39,IF(J193="events and names",40,IF(J193="flashbulb",41,IF(J193="stories",42,IF(J193="course material",43,IF(J193="autobiographical",44,IF(J193="novels",45,IF(J193="public events",46,"99"))))))))))))))))))))))))))))))))))))))))))))))</f>
        <v>39</v>
      </c>
      <c r="L193" s="60">
        <f>IF(J193="syllables",1,IF(J193="trigrams",1,IF(J193="strings",1,IF(J193="visual array",1,IF(J193="characters",1,IF(J193="letters",1,IF(J193="free forms",1,IF(J193="odors",2,IF(J193="words",2,IF(J193="pictures",2,IF(J193="object pictures",2,IF(J193="faces",2,IF(J193="names",2,IF(J193="idioms","2",IF(J193="grades",2,IF(J193="syllable-digit pairs",3,IF(J193="trigram-word pairs",3,IF(J193="word-digit pairs",3,IF(J193="English-Swahili pairs",3,IF(J193="spatial position",3,IF(J193="word pairs",4,IF(J193="word triads",4,IF(J193="generated words",4,IF(J193="word definition pairs",4,IF(J193="math problems",4,IF(J193="famous faces",4,IF(J193="famous names",4,IF(J193="famous voices",4,IF(J193="television programs",4,IF(J193="race horses",4,IF(J193="new vocabulary",4,IF(J193="sentences",5,IF(J193="concepts",5,IF(J193="ad slides",5,IF(J193="scenes",5,IF(J193="famous scenes",5,IF(J193="poems",6,IF(J193="walk",6,IF(J193="faces and events",6,IF(J193="events and names",6,IF(J193="flashbulb",7,IF(J193="stories",7,IF(J193="course material",7,IF(J193="autobiographical",7,IF(J193="novels",7,IF(J193="public events",7,"99"))))))))))))))))))))))))))))))))))))))))))))))</f>
        <v>6</v>
      </c>
      <c r="M193" s="60">
        <v>1</v>
      </c>
      <c r="N193" s="61">
        <v>3</v>
      </c>
      <c r="O193" s="60">
        <v>0</v>
      </c>
      <c r="P193" s="60"/>
      <c r="Q193" s="60" t="s">
        <v>174</v>
      </c>
      <c r="R193" s="60">
        <f>IF(Q193="Free Recall",1,IF(Q193="Cued Recall",2,IF(Q193="Recognition",3,IF(Q193="Multiple Choice",4,IF(Q193="Savings",5,IF(Q193="Stem Completion",6,IF(Q193="Fragment Completion",7,IF(Q193="anagram solution",8,IF(Q193="Matching",9,IF(Q193="Problem Solving",10,"99"))))))))))</f>
        <v>1</v>
      </c>
      <c r="S193" s="60" t="s">
        <v>49</v>
      </c>
      <c r="T193" s="59" t="s">
        <v>581</v>
      </c>
      <c r="U193" s="60">
        <f>IF(T193="within",1,0)</f>
        <v>1</v>
      </c>
      <c r="V193" s="59">
        <v>48</v>
      </c>
      <c r="W193" s="60">
        <f>F193*V193</f>
        <v>864</v>
      </c>
      <c r="X193" s="60">
        <v>6</v>
      </c>
      <c r="Y193" s="76">
        <f>AV192</f>
        <v>315360000</v>
      </c>
      <c r="Z193" s="60" t="s">
        <v>419</v>
      </c>
      <c r="AA193" s="60">
        <f>60*365*24*60*60</f>
        <v>1892160000</v>
      </c>
      <c r="AB193" s="60" t="str">
        <f>IF(AA193&lt;60,"1",IF(AA193&lt;=43200,"2",IF(AA193&lt;=777600,"3","4")))</f>
        <v>4</v>
      </c>
      <c r="AC193" s="56">
        <f>AVERAGE(AV192:DA192)</f>
        <v>1103760000</v>
      </c>
      <c r="AD193" s="60" t="str">
        <f>IF(AC193&lt;60,"1",IF(AC193&lt;=43200,"2",IF(AC193&lt;=777600,"3","4")))</f>
        <v>4</v>
      </c>
      <c r="AE193" s="76">
        <f>AA193-Y193</f>
        <v>1576800000</v>
      </c>
      <c r="AF193" s="80">
        <f>AV193</f>
        <v>0.68750000000000011</v>
      </c>
      <c r="AG193" s="56">
        <f>((AW193-AV193)+(AX193-AW193)+(AY193-AX193)+(AZ193-AY193)+(BA193-AZ193))/5</f>
        <v>-5.5851063829787332E-3</v>
      </c>
      <c r="AH193" s="4"/>
      <c r="AI193" s="56">
        <f>RSQ(AV193:BA193,AV192:BA192)</f>
        <v>0.22036183337134405</v>
      </c>
      <c r="AJ193" s="109">
        <f>SLOPE(AV193:BA193,AV192:BA192)</f>
        <v>-3.2311391266144378E-11</v>
      </c>
      <c r="AK193" s="56">
        <f>INTERCEPT(AV193:BA193,AV192:BA192)</f>
        <v>0.7358602656465747</v>
      </c>
      <c r="AL193" s="56">
        <f>INDEX(LINEST(LN(AV193:BA193),LN(AV192:BA192),TRUE,TRUE),3,1)</f>
        <v>0.10170480668612422</v>
      </c>
      <c r="AM193" s="56">
        <f>INDEX(LINEST(LN(AV193:BA193),LN(AV192:BA192)),1)</f>
        <v>-2.7645195459682675E-2</v>
      </c>
      <c r="AN193" s="56">
        <f>EXP(INDEX(LINEST(LN(AV193:BA193),LN(AV192:BA192)),1,2))</f>
        <v>1.2380417407700253</v>
      </c>
      <c r="AO193" s="82">
        <f>INDEX(LINEST((AV193:BA193),LN(AV192:BA192),TRUE,TRUE),3,1)</f>
        <v>9.6490031901509357E-2</v>
      </c>
      <c r="AP193" s="82">
        <f>INDEX(LINEST((AV193:BA193),LN(AV192:BA192)),1)</f>
        <v>-1.9036600043536141E-2</v>
      </c>
      <c r="AQ193" s="83">
        <f>INDEX(LINEST(LN(AV193:BA193),SQRT(AV192:BA192),TRUE,TRUE),3,1)</f>
        <v>0.16464072751717032</v>
      </c>
      <c r="AR193" s="116">
        <f>INDEX(LINEST(LN(AV193:BA193),SQRT((AV192:BA192))),1)</f>
        <v>-2.4412061272716184E-6</v>
      </c>
      <c r="AS193" s="84">
        <f>INDEX(LINEST(1/(AV193:BA193),1/(SQRT(AV192:BA192)),TRUE,TRUE),3,1)</f>
        <v>5.467696893961628E-2</v>
      </c>
      <c r="AT193" s="84">
        <f>INDEX(LINEST(1/(AV193:BA193),1/SQRT(AV192:BA192)),1)</f>
        <v>-1536.9561239437085</v>
      </c>
      <c r="AU193" s="3"/>
      <c r="AV193" s="53">
        <v>0.68750000000000011</v>
      </c>
      <c r="AW193" s="53">
        <v>0.73626373626373631</v>
      </c>
      <c r="AX193" s="53">
        <v>0.76</v>
      </c>
      <c r="AY193" s="53">
        <v>0.66086956521739137</v>
      </c>
      <c r="AZ193" s="53">
        <v>0.69696969696969691</v>
      </c>
      <c r="BA193" s="53">
        <v>0.65957446808510645</v>
      </c>
      <c r="BB193" s="53"/>
      <c r="BC193" s="53"/>
      <c r="BD193" s="53"/>
      <c r="BE193" s="53"/>
      <c r="BF193" s="53"/>
      <c r="BG193" s="53"/>
      <c r="BH193" s="53"/>
      <c r="BI193" s="53"/>
      <c r="BJ193" s="53"/>
      <c r="BK193" s="53"/>
      <c r="BL193" s="53"/>
      <c r="BM193" s="53"/>
      <c r="BN193" s="53"/>
      <c r="BO193" s="53"/>
      <c r="BP193" s="53"/>
      <c r="BQ193" s="53"/>
      <c r="BR193" s="53"/>
      <c r="BS193" s="53"/>
      <c r="BT193" s="53"/>
      <c r="BU193" s="53"/>
      <c r="BV193" s="53"/>
      <c r="BW193" s="53"/>
      <c r="BX193" s="53"/>
      <c r="BY193" s="53"/>
      <c r="BZ193" s="53"/>
      <c r="CA193" s="53"/>
      <c r="CB193" s="53"/>
      <c r="CC193" s="53"/>
      <c r="CD193" s="53"/>
      <c r="CE193" s="53"/>
      <c r="CF193" s="53"/>
      <c r="CG193" s="53"/>
      <c r="CH193" s="53"/>
      <c r="CI193" s="53"/>
      <c r="CJ193" s="53"/>
      <c r="CK193" s="53"/>
      <c r="CL193" s="53"/>
      <c r="CM193" s="53"/>
      <c r="CN193" s="53"/>
      <c r="CO193" s="53"/>
      <c r="CP193" s="53"/>
      <c r="CQ193" s="53"/>
      <c r="CR193" s="1"/>
      <c r="CS193" s="1"/>
      <c r="CT193" s="1"/>
      <c r="CU193" s="1"/>
    </row>
    <row r="194" spans="1:99" s="13" customFormat="1" ht="12" customHeight="1" x14ac:dyDescent="0.2">
      <c r="A194" s="65">
        <v>43902</v>
      </c>
      <c r="B194" s="1"/>
      <c r="C194" s="1"/>
      <c r="D194" s="60"/>
      <c r="E194" s="76"/>
      <c r="F194" s="60"/>
      <c r="G194" s="60"/>
      <c r="H194" s="60"/>
      <c r="I194" s="60"/>
      <c r="J194" s="60"/>
      <c r="K194" s="64"/>
      <c r="L194" s="64"/>
      <c r="M194" s="60"/>
      <c r="N194" s="61"/>
      <c r="O194" s="60"/>
      <c r="P194" s="60"/>
      <c r="Q194" s="60"/>
      <c r="R194" s="60"/>
      <c r="S194" s="60"/>
      <c r="T194" s="60"/>
      <c r="U194" s="60"/>
      <c r="V194" s="60"/>
      <c r="W194" s="60"/>
      <c r="X194" s="60"/>
      <c r="Y194" s="76"/>
      <c r="Z194" s="60"/>
      <c r="AA194" s="60"/>
      <c r="AB194" s="60"/>
      <c r="AC194" s="56"/>
      <c r="AD194" s="60"/>
      <c r="AE194" s="60"/>
      <c r="AF194" s="80"/>
      <c r="AG194" s="56"/>
      <c r="AH194" s="4"/>
      <c r="AI194" s="56"/>
      <c r="AJ194" s="109"/>
      <c r="AK194" s="56"/>
      <c r="AL194" s="56"/>
      <c r="AM194" s="56"/>
      <c r="AN194" s="56"/>
      <c r="AO194" s="82"/>
      <c r="AP194" s="82"/>
      <c r="AQ194" s="83"/>
      <c r="AR194" s="116"/>
      <c r="AS194" s="84"/>
      <c r="AT194" s="84"/>
      <c r="AU194" s="3"/>
      <c r="AV194" s="25">
        <v>315360000</v>
      </c>
      <c r="AW194" s="25">
        <v>630720000</v>
      </c>
      <c r="AX194" s="25">
        <v>946080000</v>
      </c>
      <c r="AY194" s="25">
        <v>1261440000</v>
      </c>
      <c r="AZ194" s="25">
        <v>1576800000</v>
      </c>
      <c r="BA194" s="25">
        <v>1892160000</v>
      </c>
      <c r="BB194" s="53"/>
      <c r="BC194" s="53"/>
      <c r="BD194" s="53"/>
      <c r="BE194" s="53"/>
      <c r="BF194" s="53"/>
      <c r="BG194" s="53"/>
      <c r="BH194" s="53"/>
      <c r="BI194" s="53"/>
      <c r="BJ194" s="53"/>
      <c r="BK194" s="53"/>
      <c r="BL194" s="53"/>
      <c r="BM194" s="53"/>
      <c r="BN194" s="53"/>
      <c r="BO194" s="53"/>
      <c r="BP194" s="53"/>
      <c r="BQ194" s="53"/>
      <c r="BR194" s="53"/>
      <c r="BS194" s="53"/>
      <c r="BT194" s="53"/>
      <c r="BU194" s="53"/>
      <c r="BV194" s="53"/>
      <c r="BW194" s="53"/>
      <c r="BX194" s="53"/>
      <c r="BY194" s="53"/>
      <c r="BZ194" s="53"/>
      <c r="CA194" s="53"/>
      <c r="CB194" s="53"/>
      <c r="CC194" s="53"/>
      <c r="CD194" s="53"/>
      <c r="CE194" s="53"/>
      <c r="CF194" s="53"/>
      <c r="CG194" s="53"/>
      <c r="CH194" s="53"/>
      <c r="CI194" s="53"/>
      <c r="CJ194" s="53"/>
      <c r="CK194" s="53"/>
      <c r="CL194" s="53"/>
      <c r="CM194" s="53"/>
      <c r="CN194" s="53"/>
      <c r="CO194" s="53"/>
      <c r="CP194" s="53"/>
      <c r="CQ194" s="53"/>
      <c r="CR194" s="1"/>
      <c r="CS194" s="1"/>
      <c r="CT194" s="1"/>
      <c r="CU194" s="1"/>
    </row>
    <row r="195" spans="1:99" s="13" customFormat="1" ht="12" customHeight="1" x14ac:dyDescent="0.2">
      <c r="A195" s="65">
        <v>43902</v>
      </c>
      <c r="B195" s="1" t="s">
        <v>454</v>
      </c>
      <c r="C195" s="1" t="s">
        <v>425</v>
      </c>
      <c r="D195" s="60">
        <v>1986</v>
      </c>
      <c r="E195" s="76">
        <v>1</v>
      </c>
      <c r="F195" s="60">
        <v>18</v>
      </c>
      <c r="G195" s="60">
        <v>18</v>
      </c>
      <c r="H195" s="60" t="s">
        <v>41</v>
      </c>
      <c r="I195" s="60" t="s">
        <v>330</v>
      </c>
      <c r="J195" s="60" t="s">
        <v>336</v>
      </c>
      <c r="K195" s="60">
        <f>IF(J195="syllables",1,IF(J195="trigrams",2,IF(J195="strings",3,IF(J195="visual array",4,IF(J195="characters",5,IF(J195="letters",6,IF(J195="free forms",7,IF(J195="odors",8,IF(J195="words",9,IF(J195="pictures",10,IF(J195="object pictures",11,IF(J195="faces",12,IF(J195="names",13,IF(J195="idioms",14,IF(J195="grades",15,IF(J195="syllable-digit pairs",16,IF(J195="trigram-word pairs",17,IF(J195="word-digit pairs",18,IF(J195="English-Swahili pairs",19,IF(J195="spatial position",20,IF(J195="word pairs",21,IF(J195="word triads",22,IF(J195="generated words",23,IF(J195="word definition pairs",24,IF(J195="math problems",25,IF(J195="famous faces",26,IF(J195="famous names",27,IF(J195="famous voices",28,IF(J195="television programs",29,IF(J195="race horses",30,IF(J195="new vocabulary",31,IF(J195="sentences",32,IF(J195="concepts",33,IF(J195="ad slides",34,IF(J195="scenes",35,IF(J195="famous scenes",36,IF(J195="poems",37,IF(J195="walk",38,IF(J195="faces and events",39,IF(J195="events and names",40,IF(J195="flashbulb",41,IF(J195="stories",42,IF(J195="course material",43,IF(J195="autobiographical",44,IF(J195="novels",45,IF(J195="public events",46,"99"))))))))))))))))))))))))))))))))))))))))))))))</f>
        <v>39</v>
      </c>
      <c r="L195" s="60">
        <f>IF(J195="syllables",1,IF(J195="trigrams",1,IF(J195="strings",1,IF(J195="visual array",1,IF(J195="characters",1,IF(J195="letters",1,IF(J195="free forms",1,IF(J195="odors",2,IF(J195="words",2,IF(J195="pictures",2,IF(J195="object pictures",2,IF(J195="faces",2,IF(J195="names",2,IF(J195="idioms","2",IF(J195="grades",2,IF(J195="syllable-digit pairs",3,IF(J195="trigram-word pairs",3,IF(J195="word-digit pairs",3,IF(J195="English-Swahili pairs",3,IF(J195="spatial position",3,IF(J195="word pairs",4,IF(J195="word triads",4,IF(J195="generated words",4,IF(J195="word definition pairs",4,IF(J195="math problems",4,IF(J195="famous faces",4,IF(J195="famous names",4,IF(J195="famous voices",4,IF(J195="television programs",4,IF(J195="race horses",4,IF(J195="new vocabulary",4,IF(J195="sentences",5,IF(J195="concepts",5,IF(J195="ad slides",5,IF(J195="scenes",5,IF(J195="famous scenes",5,IF(J195="poems",6,IF(J195="walk",6,IF(J195="faces and events",6,IF(J195="events and names",6,IF(J195="flashbulb",7,IF(J195="stories",7,IF(J195="course material",7,IF(J195="autobiographical",7,IF(J195="novels",7,IF(J195="public events",7,"99"))))))))))))))))))))))))))))))))))))))))))))))</f>
        <v>6</v>
      </c>
      <c r="M195" s="60">
        <v>1</v>
      </c>
      <c r="N195" s="61">
        <v>3</v>
      </c>
      <c r="O195" s="60">
        <v>0</v>
      </c>
      <c r="P195" s="60"/>
      <c r="Q195" s="60" t="s">
        <v>34</v>
      </c>
      <c r="R195" s="60">
        <f>IF(Q195="Free Recall",1,IF(Q195="Cued Recall",2,IF(Q195="Recognition",3,IF(Q195="Multiple Choice",4,IF(Q195="Savings",5,IF(Q195="Stem Completion",6,IF(Q195="Fragment Completion",7,IF(Q195="anagram solution",8,IF(Q195="Matching",9,IF(Q195="Problem Solving",10,"99"))))))))))</f>
        <v>3</v>
      </c>
      <c r="S195" s="60" t="s">
        <v>15</v>
      </c>
      <c r="T195" s="59" t="s">
        <v>581</v>
      </c>
      <c r="U195" s="60">
        <f>IF(T195="within",1,0)</f>
        <v>1</v>
      </c>
      <c r="V195" s="59">
        <v>48</v>
      </c>
      <c r="W195" s="60">
        <f>F195*V195</f>
        <v>864</v>
      </c>
      <c r="X195" s="60">
        <v>6</v>
      </c>
      <c r="Y195" s="76">
        <f>AV194</f>
        <v>315360000</v>
      </c>
      <c r="Z195" s="60" t="s">
        <v>419</v>
      </c>
      <c r="AA195" s="60">
        <f>60*365*24*60*60</f>
        <v>1892160000</v>
      </c>
      <c r="AB195" s="60" t="str">
        <f>IF(AA195&lt;60,"1",IF(AA195&lt;=43200,"2",IF(AA195&lt;=777600,"3","4")))</f>
        <v>4</v>
      </c>
      <c r="AC195" s="56">
        <f>AVERAGE(AV194:DA194)</f>
        <v>1103760000</v>
      </c>
      <c r="AD195" s="60" t="str">
        <f>IF(AC195&lt;60,"1",IF(AC195&lt;=43200,"2",IF(AC195&lt;=777600,"3","4")))</f>
        <v>4</v>
      </c>
      <c r="AE195" s="76">
        <f>AA195-Y195</f>
        <v>1576800000</v>
      </c>
      <c r="AF195" s="80">
        <f>AV195</f>
        <v>0.69902912621359214</v>
      </c>
      <c r="AG195" s="56">
        <f>((AW195-AV195)+(AX195-AW195)+(AY195-AX195)+(AZ195-AY195)+(BA195-AZ195))/5</f>
        <v>-2.7736859725477035E-2</v>
      </c>
      <c r="AH195" s="4"/>
      <c r="AI195" s="56">
        <f>RSQ(AV195:BA195,AV194:BA194)</f>
        <v>0.28312690619523756</v>
      </c>
      <c r="AJ195" s="109">
        <f>SLOPE(AV195:BA195,AV194:BA194)</f>
        <v>-8.0009429499955656E-11</v>
      </c>
      <c r="AK195" s="56">
        <f>INTERCEPT(AV195:BA195,AV194:BA194)</f>
        <v>0.76902904520520321</v>
      </c>
      <c r="AL195" s="56">
        <f>INDEX(LINEST(LN(AV195:BA195),LN(AV194:BA194),TRUE,TRUE),3,1)</f>
        <v>0.22914177288032941</v>
      </c>
      <c r="AM195" s="56">
        <f>INDEX(LINEST(LN(AV195:BA195),LN(AV194:BA194)),1)</f>
        <v>-9.5086939803385256E-2</v>
      </c>
      <c r="AN195" s="56">
        <f>EXP(INDEX(LINEST(LN(AV195:BA195),LN(AV194:BA194)),1,2))</f>
        <v>4.8223880086574908</v>
      </c>
      <c r="AO195" s="82">
        <f>INDEX(LINEST((AV195:BA195),LN(AV194:BA194),TRUE,TRUE),3,1)</f>
        <v>0.21049084456662323</v>
      </c>
      <c r="AP195" s="82">
        <f>INDEX(LINEST((AV195:BA195),LN(AV194:BA194)),1)</f>
        <v>-6.1422557862815336E-2</v>
      </c>
      <c r="AQ195" s="83">
        <f>INDEX(LINEST(LN(AV195:BA195),SQRT(AV194:BA194),TRUE,TRUE),3,1)</f>
        <v>0.27324424206955289</v>
      </c>
      <c r="AR195" s="116">
        <f>INDEX(LINEST(LN(AV195:BA195),SQRT((AV194:BA194))),1)</f>
        <v>-7.2066118799243266E-6</v>
      </c>
      <c r="AS195" s="84">
        <f>INDEX(LINEST(1/(AV195:BA195),1/(SQRT(AV194:BA194)),TRUE,TRUE),3,1)</f>
        <v>0.19620139180878096</v>
      </c>
      <c r="AT195" s="84">
        <f>INDEX(LINEST(1/(AV195:BA195),1/SQRT(AV194:BA194)),1)</f>
        <v>-7066.4490275645367</v>
      </c>
      <c r="AU195" s="3"/>
      <c r="AV195" s="53">
        <v>0.69902912621359214</v>
      </c>
      <c r="AW195" s="53">
        <v>0.8</v>
      </c>
      <c r="AX195" s="53">
        <v>0.66</v>
      </c>
      <c r="AY195" s="53">
        <v>0.61224489795918369</v>
      </c>
      <c r="AZ195" s="53">
        <v>0.75268817204301064</v>
      </c>
      <c r="BA195" s="53">
        <v>0.56034482758620696</v>
      </c>
      <c r="BB195" s="53"/>
      <c r="BC195" s="53"/>
      <c r="BD195" s="53"/>
      <c r="BE195" s="53"/>
      <c r="BF195" s="53"/>
      <c r="BG195" s="53"/>
      <c r="BH195" s="53"/>
      <c r="BI195" s="53"/>
      <c r="BJ195" s="53"/>
      <c r="BK195" s="53"/>
      <c r="BL195" s="53"/>
      <c r="BM195" s="53"/>
      <c r="BN195" s="53"/>
      <c r="BO195" s="53"/>
      <c r="BP195" s="53"/>
      <c r="BQ195" s="53"/>
      <c r="BR195" s="53"/>
      <c r="BS195" s="53"/>
      <c r="BT195" s="53"/>
      <c r="BU195" s="53"/>
      <c r="BV195" s="53"/>
      <c r="BW195" s="53"/>
      <c r="BX195" s="53"/>
      <c r="BY195" s="53"/>
      <c r="BZ195" s="53"/>
      <c r="CA195" s="53"/>
      <c r="CB195" s="53"/>
      <c r="CC195" s="53"/>
      <c r="CD195" s="53"/>
      <c r="CE195" s="53"/>
      <c r="CF195" s="53"/>
      <c r="CG195" s="53"/>
      <c r="CH195" s="53"/>
      <c r="CI195" s="53"/>
      <c r="CJ195" s="53"/>
      <c r="CK195" s="53"/>
      <c r="CL195" s="53"/>
      <c r="CM195" s="53"/>
      <c r="CN195" s="53"/>
      <c r="CO195" s="53"/>
      <c r="CP195" s="53"/>
      <c r="CQ195" s="53"/>
      <c r="CR195" s="1"/>
      <c r="CS195" s="1"/>
      <c r="CT195" s="1"/>
      <c r="CU195" s="1"/>
    </row>
    <row r="196" spans="1:99" s="13" customFormat="1" ht="12" customHeight="1" x14ac:dyDescent="0.2">
      <c r="A196" s="65">
        <v>43902</v>
      </c>
      <c r="B196" s="1"/>
      <c r="C196" s="1"/>
      <c r="D196" s="60"/>
      <c r="E196" s="76"/>
      <c r="F196" s="60"/>
      <c r="G196" s="60"/>
      <c r="H196" s="60"/>
      <c r="I196" s="60"/>
      <c r="J196" s="60"/>
      <c r="K196" s="64"/>
      <c r="L196" s="64"/>
      <c r="M196" s="60"/>
      <c r="N196" s="61"/>
      <c r="O196" s="60"/>
      <c r="P196" s="60"/>
      <c r="Q196" s="60"/>
      <c r="R196" s="60"/>
      <c r="S196" s="60"/>
      <c r="T196" s="60"/>
      <c r="U196" s="60"/>
      <c r="V196" s="60"/>
      <c r="W196" s="60"/>
      <c r="X196" s="60"/>
      <c r="Y196" s="76"/>
      <c r="Z196" s="60"/>
      <c r="AA196" s="60"/>
      <c r="AB196" s="60"/>
      <c r="AC196" s="56"/>
      <c r="AD196" s="60"/>
      <c r="AE196" s="60"/>
      <c r="AF196" s="80"/>
      <c r="AG196" s="56"/>
      <c r="AH196" s="4"/>
      <c r="AI196" s="56"/>
      <c r="AJ196" s="109"/>
      <c r="AK196" s="56"/>
      <c r="AL196" s="56"/>
      <c r="AM196" s="56"/>
      <c r="AN196" s="56"/>
      <c r="AO196" s="82"/>
      <c r="AP196" s="82"/>
      <c r="AQ196" s="83"/>
      <c r="AR196" s="116"/>
      <c r="AS196" s="84"/>
      <c r="AT196" s="84"/>
      <c r="AU196" s="3"/>
      <c r="AV196" s="25">
        <v>315360000</v>
      </c>
      <c r="AW196" s="25">
        <v>630720000</v>
      </c>
      <c r="AX196" s="25">
        <v>946080000</v>
      </c>
      <c r="AY196" s="25">
        <v>1261440000</v>
      </c>
      <c r="AZ196" s="25">
        <v>1576800000</v>
      </c>
      <c r="BA196" s="25">
        <v>1892160000</v>
      </c>
      <c r="BB196" s="53"/>
      <c r="BC196" s="53"/>
      <c r="BD196" s="53"/>
      <c r="BE196" s="53"/>
      <c r="BF196" s="53"/>
      <c r="BG196" s="53"/>
      <c r="BH196" s="53"/>
      <c r="BI196" s="53"/>
      <c r="BJ196" s="53"/>
      <c r="BK196" s="53"/>
      <c r="BL196" s="53"/>
      <c r="BM196" s="53"/>
      <c r="BN196" s="53"/>
      <c r="BO196" s="53"/>
      <c r="BP196" s="53"/>
      <c r="BQ196" s="53"/>
      <c r="BR196" s="53"/>
      <c r="BS196" s="53"/>
      <c r="BT196" s="53"/>
      <c r="BU196" s="53"/>
      <c r="BV196" s="53"/>
      <c r="BW196" s="53"/>
      <c r="BX196" s="53"/>
      <c r="BY196" s="53"/>
      <c r="BZ196" s="53"/>
      <c r="CA196" s="53"/>
      <c r="CB196" s="53"/>
      <c r="CC196" s="53"/>
      <c r="CD196" s="53"/>
      <c r="CE196" s="53"/>
      <c r="CF196" s="53"/>
      <c r="CG196" s="53"/>
      <c r="CH196" s="53"/>
      <c r="CI196" s="53"/>
      <c r="CJ196" s="53"/>
      <c r="CK196" s="53"/>
      <c r="CL196" s="53"/>
      <c r="CM196" s="53"/>
      <c r="CN196" s="53"/>
      <c r="CO196" s="53"/>
      <c r="CP196" s="53"/>
      <c r="CQ196" s="53"/>
      <c r="CR196" s="1"/>
      <c r="CS196" s="1"/>
      <c r="CT196" s="1"/>
      <c r="CU196" s="1"/>
    </row>
    <row r="197" spans="1:99" s="13" customFormat="1" ht="12" customHeight="1" x14ac:dyDescent="0.2">
      <c r="A197" s="65">
        <v>43902</v>
      </c>
      <c r="B197" s="1" t="s">
        <v>454</v>
      </c>
      <c r="C197" s="1" t="s">
        <v>425</v>
      </c>
      <c r="D197" s="60">
        <v>1986</v>
      </c>
      <c r="E197" s="76">
        <v>1</v>
      </c>
      <c r="F197" s="60">
        <v>18</v>
      </c>
      <c r="G197" s="60">
        <v>18</v>
      </c>
      <c r="H197" s="60" t="s">
        <v>32</v>
      </c>
      <c r="I197" s="60" t="s">
        <v>330</v>
      </c>
      <c r="J197" s="60" t="s">
        <v>342</v>
      </c>
      <c r="K197" s="60">
        <f>IF(J197="syllables",1,IF(J197="trigrams",2,IF(J197="strings",3,IF(J197="visual array",4,IF(J197="characters",5,IF(J197="letters",6,IF(J197="free forms",7,IF(J197="odors",8,IF(J197="words",9,IF(J197="pictures",10,IF(J197="object pictures",11,IF(J197="faces",12,IF(J197="names",13,IF(J197="idioms",14,IF(J197="grades",15,IF(J197="syllable-digit pairs",16,IF(J197="trigram-word pairs",17,IF(J197="word-digit pairs",18,IF(J197="English-Swahili pairs",19,IF(J197="spatial position",20,IF(J197="word pairs",21,IF(J197="word triads",22,IF(J197="generated words",23,IF(J197="word definition pairs",24,IF(J197="math problems",25,IF(J197="famous faces",26,IF(J197="famous names",27,IF(J197="famous voices",28,IF(J197="television programs",29,IF(J197="race horses",30,IF(J197="new vocabulary",31,IF(J197="sentences",32,IF(J197="concepts",33,IF(J197="ad slides",34,IF(J197="scenes",35,IF(J197="famous scenes",36,IF(J197="poems",37,IF(J197="walk",38,IF(J197="faces and events",39,IF(J197="events and names",40,IF(J197="flashbulb",41,IF(J197="stories",42,IF(J197="course material",43,IF(J197="autobiographical",44,IF(J197="novels",45,IF(J197="public events",46,"99"))))))))))))))))))))))))))))))))))))))))))))))</f>
        <v>26</v>
      </c>
      <c r="L197" s="60">
        <f>IF(J197="syllables",1,IF(J197="trigrams",1,IF(J197="strings",1,IF(J197="visual array",1,IF(J197="characters",1,IF(J197="letters",1,IF(J197="free forms",1,IF(J197="odors",2,IF(J197="words",2,IF(J197="pictures",2,IF(J197="object pictures",2,IF(J197="faces",2,IF(J197="names",2,IF(J197="idioms","2",IF(J197="grades",2,IF(J197="syllable-digit pairs",3,IF(J197="trigram-word pairs",3,IF(J197="word-digit pairs",3,IF(J197="English-Swahili pairs",3,IF(J197="spatial position",3,IF(J197="word pairs",4,IF(J197="word triads",4,IF(J197="generated words",4,IF(J197="word definition pairs",4,IF(J197="math problems",4,IF(J197="famous faces",4,IF(J197="famous names",4,IF(J197="famous voices",4,IF(J197="television programs",4,IF(J197="race horses",4,IF(J197="new vocabulary",4,IF(J197="sentences",5,IF(J197="concepts",5,IF(J197="ad slides",5,IF(J197="scenes",5,IF(J197="famous scenes",5,IF(J197="poems",6,IF(J197="walk",6,IF(J197="faces and events",6,IF(J197="events and names",6,IF(J197="flashbulb",7,IF(J197="stories",7,IF(J197="course material",7,IF(J197="autobiographical",7,IF(J197="novels",7,IF(J197="public events",7,"99"))))))))))))))))))))))))))))))))))))))))))))))</f>
        <v>4</v>
      </c>
      <c r="M197" s="60">
        <v>1</v>
      </c>
      <c r="N197" s="61">
        <v>3</v>
      </c>
      <c r="O197" s="60">
        <v>0</v>
      </c>
      <c r="P197" s="60"/>
      <c r="Q197" s="60" t="s">
        <v>174</v>
      </c>
      <c r="R197" s="60">
        <f>IF(Q197="Free Recall",1,IF(Q197="Cued Recall",2,IF(Q197="Recognition",3,IF(Q197="Multiple Choice",4,IF(Q197="Savings",5,IF(Q197="Stem Completion",6,IF(Q197="Fragment Completion",7,IF(Q197="anagram solution",8,IF(Q197="Matching",9,IF(Q197="Problem Solving",10,"99"))))))))))</f>
        <v>1</v>
      </c>
      <c r="S197" s="60" t="s">
        <v>49</v>
      </c>
      <c r="T197" s="59" t="s">
        <v>581</v>
      </c>
      <c r="U197" s="60">
        <f>IF(T197="within",1,0)</f>
        <v>1</v>
      </c>
      <c r="V197" s="59">
        <v>48</v>
      </c>
      <c r="W197" s="60">
        <f>F197*V197</f>
        <v>864</v>
      </c>
      <c r="X197" s="60">
        <v>6</v>
      </c>
      <c r="Y197" s="76">
        <f>AV196</f>
        <v>315360000</v>
      </c>
      <c r="Z197" s="60" t="s">
        <v>419</v>
      </c>
      <c r="AA197" s="60">
        <f>60*365*24*60*60</f>
        <v>1892160000</v>
      </c>
      <c r="AB197" s="60" t="str">
        <f>IF(AA197&lt;60,"1",IF(AA197&lt;=43200,"2",IF(AA197&lt;=777600,"3","4")))</f>
        <v>4</v>
      </c>
      <c r="AC197" s="56">
        <f>AVERAGE(AV196:DA196)</f>
        <v>1103760000</v>
      </c>
      <c r="AD197" s="60" t="str">
        <f>IF(AC197&lt;60,"1",IF(AC197&lt;=43200,"2",IF(AC197&lt;=777600,"3","4")))</f>
        <v>4</v>
      </c>
      <c r="AE197" s="76">
        <f>AA197-Y197</f>
        <v>1576800000</v>
      </c>
      <c r="AF197" s="80">
        <f>AV197</f>
        <v>0.76</v>
      </c>
      <c r="AG197" s="56">
        <f>((AW197-AV197)+(AX197-AW197)+(AY197-AX197)+(AZ197-AY197)+(BA197-AZ197))/5</f>
        <v>-1.9857142857142861E-2</v>
      </c>
      <c r="AH197" s="4"/>
      <c r="AI197" s="56">
        <f>RSQ(AV197:BA197,AV196:BA196)</f>
        <v>0.47372846453818918</v>
      </c>
      <c r="AJ197" s="109">
        <f>SLOPE(AV197:BA197,AV196:BA196)</f>
        <v>-7.0960463392963584E-11</v>
      </c>
      <c r="AK197" s="56">
        <f>INTERCEPT(AV197:BA197,AV196:BA196)</f>
        <v>0.79425503340341808</v>
      </c>
      <c r="AL197" s="56">
        <f>INDEX(LINEST(LN(AV197:BA197),LN(AV196:BA196),TRUE,TRUE),3,1)</f>
        <v>0.43006279401480618</v>
      </c>
      <c r="AM197" s="56">
        <f>INDEX(LINEST(LN(AV197:BA197),LN(AV196:BA196)),1)</f>
        <v>-8.3914012528416307E-2</v>
      </c>
      <c r="AN197" s="56">
        <f>EXP(INDEX(LINEST(LN(AV197:BA197),LN(AV196:BA196)),1,2))</f>
        <v>4.042958074276509</v>
      </c>
      <c r="AO197" s="82">
        <f>INDEX(LINEST((AV197:BA197),LN(AV196:BA196),TRUE,TRUE),3,1)</f>
        <v>0.42800099394821794</v>
      </c>
      <c r="AP197" s="82">
        <f>INDEX(LINEST((AV197:BA197),LN(AV196:BA196)),1)</f>
        <v>-6.0053010269276758E-2</v>
      </c>
      <c r="AQ197" s="83">
        <f>INDEX(LINEST(LN(AV197:BA197),SQRT(AV196:BA196),TRUE,TRUE),3,1)</f>
        <v>0.46102479213329722</v>
      </c>
      <c r="AR197" s="116">
        <f>INDEX(LINEST(LN(AV197:BA197),SQRT((AV196:BA196))),1)</f>
        <v>-6.0300037213201625E-6</v>
      </c>
      <c r="AS197" s="84">
        <f>INDEX(LINEST(1/(AV197:BA197),1/(SQRT(AV196:BA196)),TRUE,TRUE),3,1)</f>
        <v>0.38714361760116761</v>
      </c>
      <c r="AT197" s="84">
        <f>INDEX(LINEST(1/(AV197:BA197),1/SQRT(AV196:BA196)),1)</f>
        <v>-5953.175942638527</v>
      </c>
      <c r="AU197" s="3"/>
      <c r="AV197" s="53">
        <v>0.76</v>
      </c>
      <c r="AW197" s="53">
        <v>0.79166666666666674</v>
      </c>
      <c r="AX197" s="53">
        <v>0.66055045871559626</v>
      </c>
      <c r="AY197" s="53">
        <v>0.75961538461538458</v>
      </c>
      <c r="AZ197" s="53">
        <v>0.66304347826086951</v>
      </c>
      <c r="BA197" s="53">
        <v>0.6607142857142857</v>
      </c>
      <c r="BB197" s="53"/>
      <c r="BC197" s="53"/>
      <c r="BD197" s="53"/>
      <c r="BE197" s="53"/>
      <c r="BF197" s="53"/>
      <c r="BG197" s="53"/>
      <c r="BH197" s="53"/>
      <c r="BI197" s="53"/>
      <c r="BJ197" s="53"/>
      <c r="BK197" s="53"/>
      <c r="BL197" s="53"/>
      <c r="BM197" s="53"/>
      <c r="BN197" s="53"/>
      <c r="BO197" s="53"/>
      <c r="BP197" s="53"/>
      <c r="BQ197" s="53"/>
      <c r="BR197" s="53"/>
      <c r="BS197" s="53"/>
      <c r="BT197" s="53"/>
      <c r="BU197" s="53"/>
      <c r="BV197" s="53"/>
      <c r="BW197" s="53"/>
      <c r="BX197" s="53"/>
      <c r="BY197" s="53"/>
      <c r="BZ197" s="53"/>
      <c r="CA197" s="53"/>
      <c r="CB197" s="53"/>
      <c r="CC197" s="53"/>
      <c r="CD197" s="53"/>
      <c r="CE197" s="53"/>
      <c r="CF197" s="53"/>
      <c r="CG197" s="53"/>
      <c r="CH197" s="53"/>
      <c r="CI197" s="53"/>
      <c r="CJ197" s="53"/>
      <c r="CK197" s="53"/>
      <c r="CL197" s="53"/>
      <c r="CM197" s="53"/>
      <c r="CN197" s="53"/>
      <c r="CO197" s="53"/>
      <c r="CP197" s="53"/>
      <c r="CQ197" s="53"/>
      <c r="CR197" s="1"/>
      <c r="CS197" s="1"/>
      <c r="CT197" s="1"/>
      <c r="CU197" s="1"/>
    </row>
    <row r="198" spans="1:99" s="13" customFormat="1" ht="12" customHeight="1" x14ac:dyDescent="0.2">
      <c r="A198" s="68">
        <v>43895</v>
      </c>
      <c r="B198" s="67"/>
      <c r="C198" s="67"/>
      <c r="D198" s="86"/>
      <c r="E198" s="87"/>
      <c r="F198" s="69"/>
      <c r="G198" s="69"/>
      <c r="H198" s="69"/>
      <c r="I198" s="69"/>
      <c r="J198" s="69"/>
      <c r="K198" s="107"/>
      <c r="L198" s="107"/>
      <c r="M198" s="69"/>
      <c r="N198" s="92"/>
      <c r="O198" s="69"/>
      <c r="P198" s="69"/>
      <c r="Q198" s="69"/>
      <c r="R198" s="69"/>
      <c r="S198" s="69"/>
      <c r="T198" s="69"/>
      <c r="U198" s="69"/>
      <c r="V198" s="69"/>
      <c r="W198" s="69"/>
      <c r="X198" s="69"/>
      <c r="Y198" s="87"/>
      <c r="Z198" s="69"/>
      <c r="AA198" s="69"/>
      <c r="AB198" s="69"/>
      <c r="AC198" s="72"/>
      <c r="AD198" s="69"/>
      <c r="AE198" s="69"/>
      <c r="AF198" s="88"/>
      <c r="AG198" s="72"/>
      <c r="AH198" s="4"/>
      <c r="AI198" s="72"/>
      <c r="AJ198" s="110"/>
      <c r="AK198" s="72"/>
      <c r="AL198" s="72"/>
      <c r="AM198" s="72"/>
      <c r="AN198" s="72"/>
      <c r="AO198" s="72"/>
      <c r="AP198" s="72"/>
      <c r="AQ198" s="72"/>
      <c r="AR198" s="110"/>
      <c r="AS198" s="72"/>
      <c r="AT198" s="72"/>
      <c r="AU198" s="5"/>
      <c r="AV198" s="71">
        <v>31536000</v>
      </c>
      <c r="AW198" s="71">
        <v>315360000</v>
      </c>
      <c r="AX198" s="71">
        <v>630720000</v>
      </c>
      <c r="AY198" s="73"/>
      <c r="AZ198" s="73"/>
      <c r="BA198" s="73"/>
      <c r="BB198" s="53"/>
      <c r="BC198" s="53"/>
      <c r="BD198" s="53"/>
      <c r="BE198" s="53"/>
      <c r="BF198" s="53"/>
      <c r="BG198" s="53"/>
      <c r="BH198" s="53"/>
      <c r="BI198" s="53"/>
      <c r="BJ198" s="53"/>
      <c r="BK198" s="53"/>
      <c r="BL198" s="53"/>
      <c r="BM198" s="53"/>
      <c r="BN198" s="53"/>
      <c r="BO198" s="53"/>
      <c r="BP198" s="53"/>
      <c r="BQ198" s="53"/>
      <c r="BR198" s="53"/>
      <c r="BS198" s="53"/>
      <c r="BT198" s="53"/>
      <c r="BU198" s="53"/>
      <c r="BV198" s="53"/>
      <c r="BW198" s="53"/>
      <c r="BX198" s="53"/>
      <c r="BY198" s="53"/>
      <c r="BZ198" s="53"/>
      <c r="CA198" s="53"/>
      <c r="CB198" s="53"/>
      <c r="CC198" s="53"/>
      <c r="CD198" s="53"/>
      <c r="CE198" s="53"/>
      <c r="CF198" s="53"/>
      <c r="CG198" s="53"/>
      <c r="CH198" s="53"/>
      <c r="CI198" s="53"/>
      <c r="CJ198" s="53"/>
      <c r="CK198" s="53"/>
      <c r="CL198" s="53"/>
      <c r="CM198" s="53"/>
      <c r="CN198" s="53"/>
      <c r="CO198" s="53"/>
      <c r="CP198" s="53"/>
      <c r="CQ198" s="53"/>
      <c r="CR198" s="1"/>
      <c r="CS198" s="1"/>
      <c r="CT198" s="1"/>
      <c r="CU198" s="1"/>
    </row>
    <row r="199" spans="1:99" s="13" customFormat="1" ht="12" customHeight="1" x14ac:dyDescent="0.2">
      <c r="A199" s="68">
        <v>43895</v>
      </c>
      <c r="B199" s="70" t="s">
        <v>349</v>
      </c>
      <c r="C199" s="70" t="s">
        <v>54</v>
      </c>
      <c r="D199" s="69">
        <v>1995</v>
      </c>
      <c r="E199" s="87">
        <v>1</v>
      </c>
      <c r="F199" s="69">
        <v>6</v>
      </c>
      <c r="G199" s="69">
        <v>6</v>
      </c>
      <c r="H199" s="69" t="s">
        <v>38</v>
      </c>
      <c r="I199" s="69" t="s">
        <v>330</v>
      </c>
      <c r="J199" s="69" t="s">
        <v>342</v>
      </c>
      <c r="K199" s="69">
        <f>IF(J199="syllables",1,IF(J199="trigrams",2,IF(J199="strings",3,IF(J199="visual array",4,IF(J199="characters",5,IF(J199="letters",6,IF(J199="free forms",7,IF(J199="odors",8,IF(J199="words",9,IF(J199="pictures",10,IF(J199="object pictures",11,IF(J199="faces",12,IF(J199="names",13,IF(J199="idioms",14,IF(J199="grades",15,IF(J199="syllable-digit pairs",16,IF(J199="trigram-word pairs",17,IF(J199="word-digit pairs",18,IF(J199="English-Swahili pairs",19,IF(J199="spatial position",20,IF(J199="word pairs",21,IF(J199="word triads",22,IF(J199="generated words",23,IF(J199="word definition pairs",24,IF(J199="math problems",25,IF(J199="famous faces",26,IF(J199="famous names",27,IF(J199="famous voices",28,IF(J199="television programs",29,IF(J199="race horses",30,IF(J199="new vocabulary",31,IF(J199="sentences",32,IF(J199="concepts",33,IF(J199="ad slides",34,IF(J199="scenes",35,IF(J199="famous scenes",36,IF(J199="poems",37,IF(J199="walk",38,IF(J199="faces and events",39,IF(J199="events and names",40,IF(J199="flashbulb",41,IF(J199="stories",42,IF(J199="course material",43,IF(J199="autobiographical",44,IF(J199="novels",45,IF(J199="public events",46,"99"))))))))))))))))))))))))))))))))))))))))))))))</f>
        <v>26</v>
      </c>
      <c r="L199" s="69">
        <f>IF(J199="syllables",1,IF(J199="trigrams",1,IF(J199="strings",1,IF(J199="visual array",1,IF(J199="characters",1,IF(J199="letters",1,IF(J199="free forms",1,IF(J199="odors",2,IF(J199="words",2,IF(J199="pictures",2,IF(J199="object pictures",2,IF(J199="faces",2,IF(J199="names",2,IF(J199="idioms","2",IF(J199="grades",2,IF(J199="syllable-digit pairs",3,IF(J199="trigram-word pairs",3,IF(J199="word-digit pairs",3,IF(J199="English-Swahili pairs",3,IF(J199="spatial position",3,IF(J199="word pairs",4,IF(J199="word triads",4,IF(J199="generated words",4,IF(J199="word definition pairs",4,IF(J199="math problems",4,IF(J199="famous faces",4,IF(J199="famous names",4,IF(J199="famous voices",4,IF(J199="television programs",4,IF(J199="race horses",4,IF(J199="new vocabulary",4,IF(J199="sentences",5,IF(J199="concepts",5,IF(J199="ad slides",5,IF(J199="scenes",5,IF(J199="famous scenes",5,IF(J199="poems",6,IF(J199="walk",6,IF(J199="faces and events",6,IF(J199="events and names",6,IF(J199="flashbulb",7,IF(J199="stories",7,IF(J199="course material",7,IF(J199="autobiographical",7,IF(J199="novels",7,IF(J199="public events",7,"99"))))))))))))))))))))))))))))))))))))))))))))))</f>
        <v>4</v>
      </c>
      <c r="M199" s="69">
        <v>1</v>
      </c>
      <c r="N199" s="86">
        <v>3</v>
      </c>
      <c r="O199" s="69">
        <v>0</v>
      </c>
      <c r="P199" s="69"/>
      <c r="Q199" s="69" t="s">
        <v>174</v>
      </c>
      <c r="R199" s="69">
        <f>IF(Q199="Free Recall",1,IF(Q199="Cued Recall",2,IF(Q199="Recognition",3,IF(Q199="Multiple Choice",4,IF(Q199="Savings",5,IF(Q199="Stem Completion",6,IF(Q199="Fragment Completion",7,IF(Q199="anagram solution",8,IF(Q199="Matching",9,IF(Q199="Problem Solving",10,"99"))))))))))</f>
        <v>1</v>
      </c>
      <c r="S199" s="99" t="s">
        <v>49</v>
      </c>
      <c r="T199" s="92" t="s">
        <v>581</v>
      </c>
      <c r="U199" s="69">
        <f>IF(T199="within",1,0)</f>
        <v>1</v>
      </c>
      <c r="V199" s="92">
        <v>24</v>
      </c>
      <c r="W199" s="69">
        <f>F199*V199</f>
        <v>144</v>
      </c>
      <c r="X199" s="69">
        <v>3</v>
      </c>
      <c r="Y199" s="87">
        <f>AV198</f>
        <v>31536000</v>
      </c>
      <c r="Z199" s="92" t="s">
        <v>333</v>
      </c>
      <c r="AA199" s="69">
        <f>20*365*24*60*60</f>
        <v>630720000</v>
      </c>
      <c r="AB199" s="69" t="str">
        <f>IF(AA199&lt;60,"1",IF(AA199&lt;=43200,"2",IF(AA199&lt;=777600,"3","4")))</f>
        <v>4</v>
      </c>
      <c r="AC199" s="72">
        <f>AVERAGE(AV198:DA198)</f>
        <v>325872000</v>
      </c>
      <c r="AD199" s="69" t="str">
        <f>IF(AC199&lt;60,"1",IF(AC199&lt;=43200,"2",IF(AC199&lt;=777600,"3","4")))</f>
        <v>4</v>
      </c>
      <c r="AE199" s="87">
        <f>AA199-Y199</f>
        <v>599184000</v>
      </c>
      <c r="AF199" s="88">
        <f>AV199</f>
        <v>0.78125</v>
      </c>
      <c r="AG199" s="72">
        <f>((AW199-AV199)+(AX199-AW199))/2</f>
        <v>-3.7993421052631537E-2</v>
      </c>
      <c r="AH199" s="4"/>
      <c r="AI199" s="72">
        <f>RSQ(AV199:AX199,AV198:AX198)</f>
        <v>0.13856570877539223</v>
      </c>
      <c r="AJ199" s="110">
        <f>SLOPE(AV199:AX199,AV198:AX198)</f>
        <v>-1.1788559888945648E-10</v>
      </c>
      <c r="AK199" s="72">
        <f>INTERCEPT(AV199:AX199,AV198:AX198)</f>
        <v>0.73145086604374809</v>
      </c>
      <c r="AL199" s="72">
        <f>INDEX(LINEST(LN(AV199:AX199),LN(AV198:AX198),TRUE,TRUE),3,1)</f>
        <v>0.39109744593545037</v>
      </c>
      <c r="AM199" s="72">
        <f>INDEX(LINEST(LN(AV199:AX199),LN(AV198:AX198)),1)</f>
        <v>-5.5722996349914955E-2</v>
      </c>
      <c r="AN199" s="72">
        <f>EXP(INDEX(LINEST(LN(AV199:AX199),LN(AV198:AX198)),1,2))</f>
        <v>1.9886661613693482</v>
      </c>
      <c r="AO199" s="89">
        <f>INDEX(LINEST((AV199:AX199),LN(AV198:AX198),TRUE,TRUE),3,1)</f>
        <v>0.42743014837219478</v>
      </c>
      <c r="AP199" s="89">
        <f>INDEX(LINEST((AV199:AX199),LN(AV198:AX198)),1)</f>
        <v>-3.9570919814244418E-2</v>
      </c>
      <c r="AQ199" s="90">
        <f>INDEX(LINEST(LN(AV199:AX199),SQRT(AV198:AX198),TRUE,TRUE),3,1)</f>
        <v>0.24314895171692216</v>
      </c>
      <c r="AR199" s="117">
        <f>INDEX(LINEST(LN(AV199:AX199),SQRT((AV198:AX198))),1)</f>
        <v>-6.9977545450586129E-6</v>
      </c>
      <c r="AS199" s="91">
        <f>INDEX(LINEST(1/(AV199:AX199),1/(SQRT(AV198:AX198)),TRUE,TRUE),3,1)</f>
        <v>0.46794920044306643</v>
      </c>
      <c r="AT199" s="91">
        <f>INDEX(LINEST(1/(AV199:AX199),1/SQRT(AV198:AX198)),1)</f>
        <v>-1877.6425168973019</v>
      </c>
      <c r="AU199" s="3"/>
      <c r="AV199" s="73">
        <v>0.78125</v>
      </c>
      <c r="AW199" s="73">
        <v>0.59259259259259256</v>
      </c>
      <c r="AX199" s="73">
        <v>0.70526315789473693</v>
      </c>
      <c r="AY199" s="73"/>
      <c r="AZ199" s="73"/>
      <c r="BA199" s="73"/>
      <c r="BB199" s="53"/>
      <c r="BC199" s="53"/>
      <c r="BD199" s="53"/>
      <c r="BE199" s="53"/>
      <c r="BF199" s="53"/>
      <c r="BG199" s="53"/>
      <c r="BH199" s="53"/>
      <c r="BI199" s="53"/>
      <c r="BJ199" s="53"/>
      <c r="BK199" s="53"/>
      <c r="BL199" s="53"/>
      <c r="BM199" s="53"/>
      <c r="BN199" s="53"/>
      <c r="BO199" s="53"/>
      <c r="BP199" s="53"/>
      <c r="BQ199" s="53"/>
      <c r="BR199" s="53"/>
      <c r="BS199" s="53"/>
      <c r="BT199" s="53"/>
      <c r="BU199" s="53"/>
      <c r="BV199" s="53"/>
      <c r="BW199" s="53"/>
      <c r="BX199" s="53"/>
      <c r="BY199" s="53"/>
      <c r="BZ199" s="53"/>
      <c r="CA199" s="53"/>
      <c r="CB199" s="53"/>
      <c r="CC199" s="53"/>
      <c r="CD199" s="53"/>
      <c r="CE199" s="53"/>
      <c r="CF199" s="53"/>
      <c r="CG199" s="53"/>
      <c r="CH199" s="53"/>
      <c r="CI199" s="53"/>
      <c r="CJ199" s="53"/>
      <c r="CK199" s="53"/>
      <c r="CL199" s="53"/>
      <c r="CM199" s="53"/>
      <c r="CN199" s="53"/>
      <c r="CO199" s="53"/>
      <c r="CP199" s="53"/>
      <c r="CQ199" s="53"/>
      <c r="CR199" s="1"/>
      <c r="CS199" s="1"/>
      <c r="CT199" s="1"/>
      <c r="CU199" s="1"/>
    </row>
    <row r="200" spans="1:99" s="13" customFormat="1" ht="12" customHeight="1" x14ac:dyDescent="0.2">
      <c r="A200" s="68">
        <v>43895</v>
      </c>
      <c r="B200" s="70"/>
      <c r="C200" s="67"/>
      <c r="D200" s="86"/>
      <c r="E200" s="87"/>
      <c r="F200" s="69"/>
      <c r="G200" s="69"/>
      <c r="H200" s="69"/>
      <c r="I200" s="69"/>
      <c r="J200" s="69"/>
      <c r="K200" s="107"/>
      <c r="L200" s="107"/>
      <c r="M200" s="69"/>
      <c r="N200" s="92"/>
      <c r="O200" s="69"/>
      <c r="P200" s="69"/>
      <c r="Q200" s="69"/>
      <c r="R200" s="69"/>
      <c r="S200" s="69"/>
      <c r="T200" s="69"/>
      <c r="U200" s="60"/>
      <c r="V200" s="69"/>
      <c r="W200" s="69"/>
      <c r="X200" s="69"/>
      <c r="Y200" s="87"/>
      <c r="Z200" s="69"/>
      <c r="AA200" s="69"/>
      <c r="AB200" s="69"/>
      <c r="AC200" s="72"/>
      <c r="AD200" s="69"/>
      <c r="AE200" s="69"/>
      <c r="AF200" s="88"/>
      <c r="AG200" s="72"/>
      <c r="AH200" s="4"/>
      <c r="AI200" s="72"/>
      <c r="AJ200" s="110"/>
      <c r="AK200" s="72"/>
      <c r="AL200" s="72"/>
      <c r="AM200" s="72"/>
      <c r="AN200" s="72"/>
      <c r="AO200" s="89"/>
      <c r="AP200" s="89"/>
      <c r="AQ200" s="90"/>
      <c r="AR200" s="117"/>
      <c r="AS200" s="91"/>
      <c r="AT200" s="91"/>
      <c r="AU200" s="3"/>
      <c r="AV200" s="71">
        <v>315360000</v>
      </c>
      <c r="AW200" s="71">
        <v>630720000</v>
      </c>
      <c r="AX200" s="71">
        <v>946080000</v>
      </c>
      <c r="AY200" s="71">
        <v>1261440000</v>
      </c>
      <c r="AZ200" s="53"/>
      <c r="BA200" s="53"/>
      <c r="BB200" s="53"/>
      <c r="BC200" s="53"/>
      <c r="BD200" s="53"/>
      <c r="BE200" s="53"/>
      <c r="BF200" s="53"/>
      <c r="BG200" s="53"/>
      <c r="BH200" s="53"/>
      <c r="BI200" s="53"/>
      <c r="BJ200" s="53"/>
      <c r="BK200" s="53"/>
      <c r="BL200" s="53"/>
      <c r="BM200" s="53"/>
      <c r="BN200" s="53"/>
      <c r="BO200" s="53"/>
      <c r="BP200" s="53"/>
      <c r="BQ200" s="53"/>
      <c r="BR200" s="53"/>
      <c r="BS200" s="53"/>
      <c r="BT200" s="53"/>
      <c r="BU200" s="53"/>
      <c r="BV200" s="53"/>
      <c r="BW200" s="53"/>
      <c r="BX200" s="53"/>
      <c r="BY200" s="53"/>
      <c r="BZ200" s="53"/>
      <c r="CA200" s="53"/>
      <c r="CB200" s="53"/>
      <c r="CC200" s="53"/>
      <c r="CD200" s="53"/>
      <c r="CE200" s="53"/>
      <c r="CF200" s="53"/>
      <c r="CG200" s="53"/>
      <c r="CH200" s="53"/>
      <c r="CI200" s="53"/>
      <c r="CJ200" s="53"/>
      <c r="CK200" s="53"/>
      <c r="CL200" s="53"/>
      <c r="CM200" s="53"/>
      <c r="CN200" s="53"/>
      <c r="CO200" s="53"/>
      <c r="CP200" s="53"/>
      <c r="CQ200" s="53"/>
      <c r="CR200" s="1"/>
      <c r="CS200" s="1"/>
      <c r="CT200" s="1"/>
      <c r="CU200" s="1"/>
    </row>
    <row r="201" spans="1:99" s="13" customFormat="1" ht="12" customHeight="1" x14ac:dyDescent="0.2">
      <c r="A201" s="68">
        <v>43895</v>
      </c>
      <c r="B201" s="70" t="s">
        <v>350</v>
      </c>
      <c r="C201" s="70" t="s">
        <v>393</v>
      </c>
      <c r="D201" s="69">
        <v>1991</v>
      </c>
      <c r="E201" s="87">
        <v>1</v>
      </c>
      <c r="F201" s="69">
        <v>7</v>
      </c>
      <c r="G201" s="69">
        <v>7</v>
      </c>
      <c r="H201" s="69" t="s">
        <v>38</v>
      </c>
      <c r="I201" s="69" t="s">
        <v>330</v>
      </c>
      <c r="J201" s="69" t="s">
        <v>342</v>
      </c>
      <c r="K201" s="69">
        <f>IF(J201="syllables",1,IF(J201="trigrams",2,IF(J201="strings",3,IF(J201="visual array",4,IF(J201="characters",5,IF(J201="letters",6,IF(J201="free forms",7,IF(J201="odors",8,IF(J201="words",9,IF(J201="pictures",10,IF(J201="object pictures",11,IF(J201="faces",12,IF(J201="names",13,IF(J201="idioms",14,IF(J201="grades",15,IF(J201="syllable-digit pairs",16,IF(J201="trigram-word pairs",17,IF(J201="word-digit pairs",18,IF(J201="English-Swahili pairs",19,IF(J201="spatial position",20,IF(J201="word pairs",21,IF(J201="word triads",22,IF(J201="generated words",23,IF(J201="word definition pairs",24,IF(J201="math problems",25,IF(J201="famous faces",26,IF(J201="famous names",27,IF(J201="famous voices",28,IF(J201="television programs",29,IF(J201="race horses",30,IF(J201="new vocabulary",31,IF(J201="sentences",32,IF(J201="concepts",33,IF(J201="ad slides",34,IF(J201="scenes",35,IF(J201="famous scenes",36,IF(J201="poems",37,IF(J201="walk",38,IF(J201="faces and events",39,IF(J201="events and names",40,IF(J201="flashbulb",41,IF(J201="stories",42,IF(J201="course material",43,IF(J201="autobiographical",44,IF(J201="novels",45,IF(J201="public events",46,"99"))))))))))))))))))))))))))))))))))))))))))))))</f>
        <v>26</v>
      </c>
      <c r="L201" s="69">
        <f>IF(J201="syllables",1,IF(J201="trigrams",1,IF(J201="strings",1,IF(J201="visual array",1,IF(J201="characters",1,IF(J201="letters",1,IF(J201="free forms",1,IF(J201="odors",2,IF(J201="words",2,IF(J201="pictures",2,IF(J201="object pictures",2,IF(J201="faces",2,IF(J201="names",2,IF(J201="idioms","2",IF(J201="grades",2,IF(J201="syllable-digit pairs",3,IF(J201="trigram-word pairs",3,IF(J201="word-digit pairs",3,IF(J201="English-Swahili pairs",3,IF(J201="spatial position",3,IF(J201="word pairs",4,IF(J201="word triads",4,IF(J201="generated words",4,IF(J201="word definition pairs",4,IF(J201="math problems",4,IF(J201="famous faces",4,IF(J201="famous names",4,IF(J201="famous voices",4,IF(J201="television programs",4,IF(J201="race horses",4,IF(J201="new vocabulary",4,IF(J201="sentences",5,IF(J201="concepts",5,IF(J201="ad slides",5,IF(J201="scenes",5,IF(J201="famous scenes",5,IF(J201="poems",6,IF(J201="walk",6,IF(J201="faces and events",6,IF(J201="events and names",6,IF(J201="flashbulb",7,IF(J201="stories",7,IF(J201="course material",7,IF(J201="autobiographical",7,IF(J201="novels",7,IF(J201="public events",7,"99"))))))))))))))))))))))))))))))))))))))))))))))</f>
        <v>4</v>
      </c>
      <c r="M201" s="69">
        <v>1</v>
      </c>
      <c r="N201" s="86">
        <v>2</v>
      </c>
      <c r="O201" s="69">
        <v>0</v>
      </c>
      <c r="P201" s="69"/>
      <c r="Q201" s="69" t="s">
        <v>174</v>
      </c>
      <c r="R201" s="69">
        <f>IF(Q201="Free Recall",1,IF(Q201="Cued Recall",2,IF(Q201="Recognition",3,IF(Q201="Multiple Choice",4,IF(Q201="Savings",5,IF(Q201="Stem Completion",6,IF(Q201="Fragment Completion",7,IF(Q201="anagram solution",8,IF(Q201="Matching",9,IF(Q201="Problem Solving",10,"99"))))))))))</f>
        <v>1</v>
      </c>
      <c r="S201" s="69" t="s">
        <v>49</v>
      </c>
      <c r="T201" s="92" t="s">
        <v>581</v>
      </c>
      <c r="U201" s="60">
        <f>IF(T201="within",1,0)</f>
        <v>1</v>
      </c>
      <c r="V201" s="92">
        <v>160</v>
      </c>
      <c r="W201" s="69">
        <f>F201*V201</f>
        <v>1120</v>
      </c>
      <c r="X201" s="69">
        <v>4</v>
      </c>
      <c r="Y201" s="87">
        <f>AV200</f>
        <v>315360000</v>
      </c>
      <c r="Z201" s="92" t="s">
        <v>329</v>
      </c>
      <c r="AA201" s="69">
        <f>40*365*24*60*60</f>
        <v>1261440000</v>
      </c>
      <c r="AB201" s="69" t="str">
        <f>IF(AA201&lt;60,"1",IF(AA201&lt;=43200,"2",IF(AA201&lt;=777600,"3","4")))</f>
        <v>4</v>
      </c>
      <c r="AC201" s="72">
        <f>AVERAGE(AV200:DA200)</f>
        <v>788400000</v>
      </c>
      <c r="AD201" s="69" t="str">
        <f>IF(AC201&lt;60,"1",IF(AC201&lt;=43200,"2",IF(AC201&lt;=777600,"3","4")))</f>
        <v>4</v>
      </c>
      <c r="AE201" s="87">
        <f>AA201-Y201</f>
        <v>946080000</v>
      </c>
      <c r="AF201" s="88">
        <f>AV201</f>
        <v>0.98039215686274506</v>
      </c>
      <c r="AG201" s="72">
        <f>((AW201-AV201)+(AX201-AW201)+(AY201-AX201))/3</f>
        <v>-0.16419575960465485</v>
      </c>
      <c r="AH201" s="4"/>
      <c r="AI201" s="72">
        <f>RSQ(AV201:AY201,AV200:AY200)</f>
        <v>0.84186208892881986</v>
      </c>
      <c r="AJ201" s="110">
        <f>SLOPE(AV201:AY201,AV200:AY200)</f>
        <v>-5.3535266115910935E-10</v>
      </c>
      <c r="AK201" s="72">
        <f>INTERCEPT(AV201:AY201,AV200:AY200)</f>
        <v>1.2364897178383549</v>
      </c>
      <c r="AL201" s="72">
        <f>INDEX(LINEST(LN(AV201:AY201),LN(AV200:AY200),TRUE,TRUE),3,1)</f>
        <v>0.63805176473178205</v>
      </c>
      <c r="AM201" s="72">
        <f>INDEX(LINEST(LN(AV201:AY201),LN(AV200:AY200)),1)</f>
        <v>-0.4436014153946779</v>
      </c>
      <c r="AN201" s="72">
        <f>EXP(INDEX(LINEST(LN(AV201:AY201),LN(AV200:AY200)),1,2))</f>
        <v>6567.4150129818217</v>
      </c>
      <c r="AO201" s="89">
        <f>INDEX(LINEST((AV201:AY201),LN(AV200:AY200),TRUE,TRUE),3,1)</f>
        <v>0.67334575830689347</v>
      </c>
      <c r="AP201" s="89">
        <f>INDEX(LINEST((AV201:AY201),LN(AV200:AY200)),1)</f>
        <v>-0.32424550239382299</v>
      </c>
      <c r="AQ201" s="90">
        <f>INDEX(LINEST(LN(AV201:AY201),SQRT(AV200:AY200),TRUE,TRUE),3,1)</f>
        <v>0.72961485232202106</v>
      </c>
      <c r="AR201" s="117">
        <f>INDEX(LINEST(LN(AV201:AY201),SQRT((AV200:AY200))),1)</f>
        <v>-3.7306331374605766E-5</v>
      </c>
      <c r="AS201" s="91">
        <f>INDEX(LINEST(1/(AV201:AY201),1/(SQRT(AV200:AY200)),TRUE,TRUE),3,1)</f>
        <v>0.50809390877642768</v>
      </c>
      <c r="AT201" s="91">
        <f>INDEX(LINEST(1/(AV201:AY201),1/SQRT(AV200:AY200)),1)</f>
        <v>-28347.255353939465</v>
      </c>
      <c r="AU201" s="3"/>
      <c r="AV201" s="95">
        <v>0.98039215686274506</v>
      </c>
      <c r="AW201" s="95">
        <v>1</v>
      </c>
      <c r="AX201" s="95">
        <v>0.78947368421052644</v>
      </c>
      <c r="AY201" s="95">
        <v>0.48780487804878053</v>
      </c>
      <c r="AZ201" s="53"/>
      <c r="BA201" s="53"/>
      <c r="BB201" s="53"/>
      <c r="BC201" s="53"/>
      <c r="BD201" s="53"/>
      <c r="BE201" s="53"/>
      <c r="BF201" s="53"/>
      <c r="BG201" s="53"/>
      <c r="BH201" s="53"/>
      <c r="BI201" s="53"/>
      <c r="BJ201" s="53"/>
      <c r="BK201" s="53"/>
      <c r="BL201" s="53"/>
      <c r="BM201" s="53"/>
      <c r="BN201" s="53"/>
      <c r="BO201" s="53"/>
      <c r="BP201" s="53"/>
      <c r="BQ201" s="53"/>
      <c r="BR201" s="53"/>
      <c r="BS201" s="53"/>
      <c r="BT201" s="53"/>
      <c r="BU201" s="53"/>
      <c r="BV201" s="53"/>
      <c r="BW201" s="53"/>
      <c r="BX201" s="53"/>
      <c r="BY201" s="53"/>
      <c r="BZ201" s="53"/>
      <c r="CA201" s="53"/>
      <c r="CB201" s="53"/>
      <c r="CC201" s="53"/>
      <c r="CD201" s="53"/>
      <c r="CE201" s="53"/>
      <c r="CF201" s="53"/>
      <c r="CG201" s="53"/>
      <c r="CH201" s="53"/>
      <c r="CI201" s="53"/>
      <c r="CJ201" s="53"/>
      <c r="CK201" s="53"/>
      <c r="CL201" s="53"/>
      <c r="CM201" s="53"/>
      <c r="CN201" s="53"/>
      <c r="CO201" s="53"/>
      <c r="CP201" s="53"/>
      <c r="CQ201" s="53"/>
      <c r="CR201" s="1"/>
      <c r="CS201" s="1"/>
      <c r="CT201" s="1"/>
      <c r="CU201" s="1"/>
    </row>
    <row r="202" spans="1:99" s="13" customFormat="1" ht="12" customHeight="1" x14ac:dyDescent="0.2">
      <c r="A202" s="65">
        <v>43896</v>
      </c>
      <c r="B202" s="1"/>
      <c r="D202" s="61"/>
      <c r="E202" s="76"/>
      <c r="F202" s="60"/>
      <c r="G202" s="60"/>
      <c r="H202" s="60"/>
      <c r="I202" s="60"/>
      <c r="J202" s="60"/>
      <c r="K202" s="64"/>
      <c r="L202" s="64"/>
      <c r="M202" s="60"/>
      <c r="N202" s="59"/>
      <c r="O202" s="60"/>
      <c r="P202" s="60"/>
      <c r="Q202" s="60"/>
      <c r="R202" s="60"/>
      <c r="S202" s="60"/>
      <c r="T202" s="60"/>
      <c r="U202" s="60"/>
      <c r="V202" s="60"/>
      <c r="W202" s="60"/>
      <c r="X202" s="60"/>
      <c r="Y202" s="76"/>
      <c r="Z202" s="60"/>
      <c r="AA202" s="60"/>
      <c r="AB202" s="60"/>
      <c r="AC202" s="56"/>
      <c r="AD202" s="60"/>
      <c r="AE202" s="60"/>
      <c r="AF202" s="80"/>
      <c r="AG202" s="56"/>
      <c r="AH202" s="4"/>
      <c r="AI202" s="56"/>
      <c r="AJ202" s="109"/>
      <c r="AK202" s="56"/>
      <c r="AL202" s="56"/>
      <c r="AM202" s="56"/>
      <c r="AN202" s="56"/>
      <c r="AO202" s="82"/>
      <c r="AP202" s="82"/>
      <c r="AQ202" s="83"/>
      <c r="AR202" s="116"/>
      <c r="AS202" s="84"/>
      <c r="AT202" s="84"/>
      <c r="AU202" s="3"/>
      <c r="AV202" s="25">
        <v>315360000</v>
      </c>
      <c r="AW202" s="25">
        <v>630720000</v>
      </c>
      <c r="AX202" s="25">
        <v>646080000</v>
      </c>
      <c r="AY202" s="25">
        <v>12614400000</v>
      </c>
      <c r="AZ202" s="25">
        <v>1576800000</v>
      </c>
      <c r="BA202" s="25">
        <v>1892160000</v>
      </c>
      <c r="BB202" s="53"/>
      <c r="BC202" s="53"/>
      <c r="BD202" s="53"/>
      <c r="BE202" s="53"/>
      <c r="BF202" s="53"/>
      <c r="BG202" s="53"/>
      <c r="BH202" s="53"/>
      <c r="BI202" s="53"/>
      <c r="BJ202" s="53"/>
      <c r="BK202" s="53"/>
      <c r="BL202" s="53"/>
      <c r="BM202" s="53"/>
      <c r="BN202" s="53"/>
      <c r="BO202" s="53"/>
      <c r="BP202" s="53"/>
      <c r="BQ202" s="53"/>
      <c r="BR202" s="53"/>
      <c r="BS202" s="53"/>
      <c r="BT202" s="53"/>
      <c r="BU202" s="53"/>
      <c r="BV202" s="53"/>
      <c r="BW202" s="53"/>
      <c r="BX202" s="53"/>
      <c r="BY202" s="53"/>
      <c r="BZ202" s="53"/>
      <c r="CA202" s="53"/>
      <c r="CB202" s="53"/>
      <c r="CC202" s="53"/>
      <c r="CD202" s="53"/>
      <c r="CE202" s="53"/>
      <c r="CF202" s="53"/>
      <c r="CG202" s="53"/>
      <c r="CH202" s="53"/>
      <c r="CI202" s="53"/>
      <c r="CJ202" s="53"/>
      <c r="CK202" s="53"/>
      <c r="CL202" s="53"/>
      <c r="CM202" s="53"/>
      <c r="CN202" s="53"/>
      <c r="CO202" s="53"/>
      <c r="CP202" s="53"/>
      <c r="CQ202" s="53"/>
      <c r="CR202" s="1"/>
      <c r="CS202" s="1"/>
      <c r="CT202" s="1"/>
      <c r="CU202" s="1"/>
    </row>
    <row r="203" spans="1:99" s="13" customFormat="1" ht="12" customHeight="1" x14ac:dyDescent="0.2">
      <c r="A203" s="65">
        <v>43896</v>
      </c>
      <c r="B203" s="1" t="s">
        <v>352</v>
      </c>
      <c r="C203" s="1" t="s">
        <v>54</v>
      </c>
      <c r="D203" s="60">
        <v>1986</v>
      </c>
      <c r="E203" s="76">
        <v>1</v>
      </c>
      <c r="F203" s="60">
        <v>5</v>
      </c>
      <c r="G203" s="60">
        <v>5</v>
      </c>
      <c r="H203" s="60" t="s">
        <v>38</v>
      </c>
      <c r="I203" s="60" t="s">
        <v>330</v>
      </c>
      <c r="J203" s="60" t="s">
        <v>340</v>
      </c>
      <c r="K203" s="60">
        <f>IF(J203="syllables",1,IF(J203="trigrams",2,IF(J203="strings",3,IF(J203="visual array",4,IF(J203="characters",5,IF(J203="letters",6,IF(J203="free forms",7,IF(J203="odors",8,IF(J203="words",9,IF(J203="pictures",10,IF(J203="object pictures",11,IF(J203="faces",12,IF(J203="names",13,IF(J203="idioms",14,IF(J203="grades",15,IF(J203="syllable-digit pairs",16,IF(J203="trigram-word pairs",17,IF(J203="word-digit pairs",18,IF(J203="English-Swahili pairs",19,IF(J203="spatial position",20,IF(J203="word pairs",21,IF(J203="word triads",22,IF(J203="generated words",23,IF(J203="word definition pairs",24,IF(J203="math problems",25,IF(J203="famous faces",26,IF(J203="famous names",27,IF(J203="famous voices",28,IF(J203="television programs",29,IF(J203="race horses",30,IF(J203="new vocabulary",31,IF(J203="sentences",32,IF(J203="concepts",33,IF(J203="ad slides",34,IF(J203="scenes",35,IF(J203="famous scenes",36,IF(J203="poems",37,IF(J203="walk",38,IF(J203="faces and events",39,IF(J203="events and names",40,IF(J203="flashbulb",41,IF(J203="stories",42,IF(J203="course material",43,IF(J203="autobiographical",44,IF(J203="novels",45,IF(J203="public events",46,"99"))))))))))))))))))))))))))))))))))))))))))))))</f>
        <v>46</v>
      </c>
      <c r="L203" s="60">
        <f>IF(J203="syllables",1,IF(J203="trigrams",1,IF(J203="strings",1,IF(J203="visual array",1,IF(J203="characters",1,IF(J203="letters",1,IF(J203="free forms",1,IF(J203="odors",2,IF(J203="words",2,IF(J203="pictures",2,IF(J203="object pictures",2,IF(J203="faces",2,IF(J203="names",2,IF(J203="idioms","2",IF(J203="grades",2,IF(J203="syllable-digit pairs",3,IF(J203="trigram-word pairs",3,IF(J203="word-digit pairs",3,IF(J203="English-Swahili pairs",3,IF(J203="spatial position",3,IF(J203="word pairs",4,IF(J203="word triads",4,IF(J203="generated words",4,IF(J203="word definition pairs",4,IF(J203="math problems",4,IF(J203="famous faces",4,IF(J203="famous names",4,IF(J203="famous voices",4,IF(J203="television programs",4,IF(J203="race horses",4,IF(J203="new vocabulary",4,IF(J203="sentences",5,IF(J203="concepts",5,IF(J203="ad slides",5,IF(J203="scenes",5,IF(J203="famous scenes",5,IF(J203="poems",6,IF(J203="walk",6,IF(J203="faces and events",6,IF(J203="events and names",6,IF(J203="flashbulb",7,IF(J203="stories",7,IF(J203="course material",7,IF(J203="autobiographical",7,IF(J203="novels",7,IF(J203="public events",7,"99"))))))))))))))))))))))))))))))))))))))))))))))</f>
        <v>7</v>
      </c>
      <c r="M203" s="60">
        <v>1</v>
      </c>
      <c r="N203" s="59">
        <v>4</v>
      </c>
      <c r="O203" s="60">
        <v>0</v>
      </c>
      <c r="P203" s="60"/>
      <c r="Q203" s="60" t="s">
        <v>174</v>
      </c>
      <c r="R203" s="60">
        <f>IF(Q203="Free Recall",1,IF(Q203="Cued Recall",2,IF(Q203="Recognition",3,IF(Q203="Multiple Choice",4,IF(Q203="Savings",5,IF(Q203="Stem Completion",6,IF(Q203="Fragment Completion",7,IF(Q203="anagram solution",8,IF(Q203="Matching",9,IF(Q203="Problem Solving",10,"99"))))))))))</f>
        <v>1</v>
      </c>
      <c r="S203" s="60" t="s">
        <v>49</v>
      </c>
      <c r="T203" s="59" t="s">
        <v>581</v>
      </c>
      <c r="U203" s="60">
        <f>IF(T203="within",1,0)</f>
        <v>1</v>
      </c>
      <c r="V203" s="59">
        <v>80</v>
      </c>
      <c r="W203" s="60">
        <f>F203*V203</f>
        <v>400</v>
      </c>
      <c r="X203" s="60">
        <v>6</v>
      </c>
      <c r="Y203" s="76">
        <f>AV202</f>
        <v>315360000</v>
      </c>
      <c r="Z203" s="59" t="s">
        <v>419</v>
      </c>
      <c r="AA203" s="60">
        <f>60*365*24*60*60</f>
        <v>1892160000</v>
      </c>
      <c r="AB203" s="60" t="str">
        <f>IF(AA203&lt;60,"1",IF(AA203&lt;=43200,"2",IF(AA203&lt;=777600,"3","4")))</f>
        <v>4</v>
      </c>
      <c r="AC203" s="56">
        <f>AVERAGE(AV202:DA202)</f>
        <v>2945920000</v>
      </c>
      <c r="AD203" s="60" t="str">
        <f>IF(AC203&lt;60,"1",IF(AC203&lt;=43200,"2",IF(AC203&lt;=777600,"3","4")))</f>
        <v>4</v>
      </c>
      <c r="AE203" s="76">
        <f>AA203-Y203</f>
        <v>1576800000</v>
      </c>
      <c r="AF203" s="80">
        <f>AV203</f>
        <v>0.64102564102564097</v>
      </c>
      <c r="AG203" s="56">
        <f>((AW203-AV203)+(AX203-AW203)+(AY203-AX203)+(AZ203-AY203)+(BA203-AZ203))/5</f>
        <v>-0.11619311619311619</v>
      </c>
      <c r="AH203" s="4"/>
      <c r="AI203" s="56">
        <f>RSQ(AV203:BA203,AV202:BA202)</f>
        <v>1.5812427452449642E-4</v>
      </c>
      <c r="AJ203" s="109">
        <f>SLOPE(AV203:BA203,AV202:BA202)</f>
        <v>5.3527357686623139E-13</v>
      </c>
      <c r="AK203" s="56">
        <f>INTERCEPT(AV203:BA203,AV202:BA202)</f>
        <v>0.40510793091623393</v>
      </c>
      <c r="AL203" s="56">
        <f>INDEX(LINEST(LN(AV203:BA203),LN(AV202:BA202),TRUE,TRUE),3,1)</f>
        <v>5.3976173266513904E-2</v>
      </c>
      <c r="AM203" s="56">
        <f>INDEX(LINEST(LN(AV203:BA203),LN(AV202:BA202)),1)</f>
        <v>-0.15567545715976089</v>
      </c>
      <c r="AN203" s="56">
        <f>EXP(INDEX(LINEST(LN(AV203:BA203),LN(AV202:BA202)),1,2))</f>
        <v>8.6416202459170179</v>
      </c>
      <c r="AO203" s="82">
        <f>INDEX(LINEST((AV203:BA203),LN(AV202:BA202),TRUE,TRUE),3,1)</f>
        <v>0.11536029244654912</v>
      </c>
      <c r="AP203" s="82">
        <f>INDEX(LINEST((AV203:BA203),LN(AV202:BA202)),1)</f>
        <v>-5.3395643915034534E-2</v>
      </c>
      <c r="AQ203" s="83">
        <f>INDEX(LINEST(LN(AV203:BA203),SQRT(AV202:BA202),TRUE,TRUE),3,1)</f>
        <v>1.929573603041223E-3</v>
      </c>
      <c r="AR203" s="116">
        <f>INDEX(LINEST(LN(AV203:BA203),SQRT((AV202:BA202))),1)</f>
        <v>-1.0918309905305978E-6</v>
      </c>
      <c r="AS203" s="84">
        <f>INDEX(LINEST(1/(AV203:BA203),1/(SQRT(AV202:BA202)),TRUE,TRUE),3,1)</f>
        <v>9.6218128317737517E-2</v>
      </c>
      <c r="AT203" s="84">
        <f>INDEX(LINEST(1/(AV203:BA203),1/SQRT(AV202:BA202)),1)</f>
        <v>-110930.58868884285</v>
      </c>
      <c r="AU203" s="3"/>
      <c r="AV203" s="53">
        <v>0.64102564102564097</v>
      </c>
      <c r="AW203" s="53">
        <v>0.56000000000000005</v>
      </c>
      <c r="AX203" s="53">
        <v>0.37974683544303794</v>
      </c>
      <c r="AY203" s="53">
        <v>0.45977011494252878</v>
      </c>
      <c r="AZ203" s="53">
        <v>0.33950617283950618</v>
      </c>
      <c r="BA203" s="53">
        <v>6.006006006006006E-2</v>
      </c>
      <c r="BB203" s="53"/>
      <c r="BC203" s="53"/>
      <c r="BD203" s="53"/>
      <c r="BE203" s="53"/>
      <c r="BF203" s="53"/>
      <c r="BG203" s="53"/>
      <c r="BH203" s="53"/>
      <c r="BI203" s="53"/>
      <c r="BJ203" s="53"/>
      <c r="BK203" s="53"/>
      <c r="BL203" s="53"/>
      <c r="BM203" s="53"/>
      <c r="BN203" s="53"/>
      <c r="BO203" s="53"/>
      <c r="BP203" s="53"/>
      <c r="BQ203" s="53"/>
      <c r="BR203" s="53"/>
      <c r="BS203" s="53"/>
      <c r="BT203" s="53"/>
      <c r="BU203" s="53"/>
      <c r="BV203" s="53"/>
      <c r="BW203" s="53"/>
      <c r="BX203" s="53"/>
      <c r="BY203" s="53"/>
      <c r="BZ203" s="53"/>
      <c r="CA203" s="53"/>
      <c r="CB203" s="53"/>
      <c r="CC203" s="53"/>
      <c r="CD203" s="53"/>
      <c r="CE203" s="53"/>
      <c r="CF203" s="53"/>
      <c r="CG203" s="53"/>
      <c r="CH203" s="53"/>
      <c r="CI203" s="53"/>
      <c r="CJ203" s="53"/>
      <c r="CK203" s="53"/>
      <c r="CL203" s="53"/>
      <c r="CM203" s="53"/>
      <c r="CN203" s="53"/>
      <c r="CO203" s="53"/>
      <c r="CP203" s="53"/>
      <c r="CQ203" s="53"/>
      <c r="CR203" s="1"/>
      <c r="CS203" s="1"/>
      <c r="CT203" s="1"/>
      <c r="CU203" s="1"/>
    </row>
    <row r="204" spans="1:99" s="13" customFormat="1" ht="12" customHeight="1" x14ac:dyDescent="0.2">
      <c r="A204" s="65">
        <v>43896</v>
      </c>
      <c r="B204" s="1"/>
      <c r="D204" s="61"/>
      <c r="E204" s="76"/>
      <c r="F204" s="60"/>
      <c r="G204" s="60"/>
      <c r="H204" s="60"/>
      <c r="I204" s="60"/>
      <c r="J204" s="60"/>
      <c r="K204" s="64"/>
      <c r="L204" s="64"/>
      <c r="M204" s="60"/>
      <c r="N204" s="59"/>
      <c r="O204" s="60"/>
      <c r="P204" s="60"/>
      <c r="Q204" s="60"/>
      <c r="R204" s="60"/>
      <c r="S204" s="60"/>
      <c r="T204" s="59"/>
      <c r="U204" s="60"/>
      <c r="V204" s="59"/>
      <c r="W204" s="60"/>
      <c r="X204" s="60"/>
      <c r="Y204" s="76"/>
      <c r="Z204" s="59"/>
      <c r="AA204" s="59"/>
      <c r="AB204" s="60"/>
      <c r="AC204" s="56"/>
      <c r="AD204" s="60"/>
      <c r="AE204" s="60"/>
      <c r="AF204" s="80"/>
      <c r="AG204" s="56"/>
      <c r="AH204" s="4"/>
      <c r="AI204" s="56"/>
      <c r="AJ204" s="109"/>
      <c r="AK204" s="56"/>
      <c r="AL204" s="56"/>
      <c r="AM204" s="56"/>
      <c r="AN204" s="56"/>
      <c r="AO204" s="82"/>
      <c r="AP204" s="82"/>
      <c r="AQ204" s="83"/>
      <c r="AR204" s="116"/>
      <c r="AS204" s="84"/>
      <c r="AT204" s="84"/>
      <c r="AU204" s="3"/>
      <c r="AV204" s="25">
        <v>315360000</v>
      </c>
      <c r="AW204" s="25">
        <v>630720000</v>
      </c>
      <c r="AX204" s="25">
        <v>646080000</v>
      </c>
      <c r="AY204" s="25">
        <v>12614400000</v>
      </c>
      <c r="AZ204" s="25">
        <v>1576800000</v>
      </c>
      <c r="BA204" s="25">
        <v>1892160000</v>
      </c>
      <c r="BB204" s="53"/>
      <c r="BC204" s="53"/>
      <c r="BD204" s="53"/>
      <c r="BE204" s="53"/>
      <c r="BF204" s="53"/>
      <c r="BG204" s="53"/>
      <c r="BH204" s="53"/>
      <c r="BI204" s="53"/>
      <c r="BJ204" s="53"/>
      <c r="BK204" s="53"/>
      <c r="BL204" s="53"/>
      <c r="BM204" s="53"/>
      <c r="BN204" s="53"/>
      <c r="BO204" s="53"/>
      <c r="BP204" s="53"/>
      <c r="BQ204" s="53"/>
      <c r="BR204" s="53"/>
      <c r="BS204" s="53"/>
      <c r="BT204" s="53"/>
      <c r="BU204" s="53"/>
      <c r="BV204" s="53"/>
      <c r="BW204" s="53"/>
      <c r="BX204" s="53"/>
      <c r="BY204" s="53"/>
      <c r="BZ204" s="53"/>
      <c r="CA204" s="53"/>
      <c r="CB204" s="53"/>
      <c r="CC204" s="53"/>
      <c r="CD204" s="53"/>
      <c r="CE204" s="53"/>
      <c r="CF204" s="53"/>
      <c r="CG204" s="53"/>
      <c r="CH204" s="53"/>
      <c r="CI204" s="53"/>
      <c r="CJ204" s="53"/>
      <c r="CK204" s="53"/>
      <c r="CL204" s="53"/>
      <c r="CM204" s="53"/>
      <c r="CN204" s="53"/>
      <c r="CO204" s="53"/>
      <c r="CP204" s="53"/>
      <c r="CQ204" s="53"/>
      <c r="CR204" s="1"/>
      <c r="CS204" s="1"/>
      <c r="CT204" s="1"/>
      <c r="CU204" s="1"/>
    </row>
    <row r="205" spans="1:99" s="13" customFormat="1" ht="12" customHeight="1" x14ac:dyDescent="0.2">
      <c r="A205" s="65">
        <v>43896</v>
      </c>
      <c r="B205" s="1" t="s">
        <v>352</v>
      </c>
      <c r="C205" s="1" t="s">
        <v>54</v>
      </c>
      <c r="D205" s="60">
        <v>1986</v>
      </c>
      <c r="E205" s="76">
        <v>1</v>
      </c>
      <c r="F205" s="60">
        <v>5</v>
      </c>
      <c r="G205" s="60">
        <v>5</v>
      </c>
      <c r="H205" s="60" t="s">
        <v>38</v>
      </c>
      <c r="I205" s="60" t="s">
        <v>330</v>
      </c>
      <c r="J205" s="60" t="s">
        <v>340</v>
      </c>
      <c r="K205" s="60">
        <f>IF(J205="syllables",1,IF(J205="trigrams",2,IF(J205="strings",3,IF(J205="visual array",4,IF(J205="characters",5,IF(J205="letters",6,IF(J205="free forms",7,IF(J205="odors",8,IF(J205="words",9,IF(J205="pictures",10,IF(J205="object pictures",11,IF(J205="faces",12,IF(J205="names",13,IF(J205="idioms",14,IF(J205="grades",15,IF(J205="syllable-digit pairs",16,IF(J205="trigram-word pairs",17,IF(J205="word-digit pairs",18,IF(J205="English-Swahili pairs",19,IF(J205="spatial position",20,IF(J205="word pairs",21,IF(J205="word triads",22,IF(J205="generated words",23,IF(J205="word definition pairs",24,IF(J205="math problems",25,IF(J205="famous faces",26,IF(J205="famous names",27,IF(J205="famous voices",28,IF(J205="television programs",29,IF(J205="race horses",30,IF(J205="new vocabulary",31,IF(J205="sentences",32,IF(J205="concepts",33,IF(J205="ad slides",34,IF(J205="scenes",35,IF(J205="famous scenes",36,IF(J205="poems",37,IF(J205="walk",38,IF(J205="faces and events",39,IF(J205="events and names",40,IF(J205="flashbulb",41,IF(J205="stories",42,IF(J205="course material",43,IF(J205="autobiographical",44,IF(J205="novels",45,IF(J205="public events",46,"99"))))))))))))))))))))))))))))))))))))))))))))))</f>
        <v>46</v>
      </c>
      <c r="L205" s="60">
        <f>IF(J205="syllables",1,IF(J205="trigrams",1,IF(J205="strings",1,IF(J205="visual array",1,IF(J205="characters",1,IF(J205="letters",1,IF(J205="free forms",1,IF(J205="odors",2,IF(J205="words",2,IF(J205="pictures",2,IF(J205="object pictures",2,IF(J205="faces",2,IF(J205="names",2,IF(J205="idioms","2",IF(J205="grades",2,IF(J205="syllable-digit pairs",3,IF(J205="trigram-word pairs",3,IF(J205="word-digit pairs",3,IF(J205="English-Swahili pairs",3,IF(J205="spatial position",3,IF(J205="word pairs",4,IF(J205="word triads",4,IF(J205="generated words",4,IF(J205="word definition pairs",4,IF(J205="math problems",4,IF(J205="famous faces",4,IF(J205="famous names",4,IF(J205="famous voices",4,IF(J205="television programs",4,IF(J205="race horses",4,IF(J205="new vocabulary",4,IF(J205="sentences",5,IF(J205="concepts",5,IF(J205="ad slides",5,IF(J205="scenes",5,IF(J205="famous scenes",5,IF(J205="poems",6,IF(J205="walk",6,IF(J205="faces and events",6,IF(J205="events and names",6,IF(J205="flashbulb",7,IF(J205="stories",7,IF(J205="course material",7,IF(J205="autobiographical",7,IF(J205="novels",7,IF(J205="public events",7,"99"))))))))))))))))))))))))))))))))))))))))))))))</f>
        <v>7</v>
      </c>
      <c r="M205" s="60">
        <v>1</v>
      </c>
      <c r="N205" s="59">
        <v>4</v>
      </c>
      <c r="O205" s="60">
        <v>0</v>
      </c>
      <c r="P205" s="60"/>
      <c r="Q205" s="60" t="s">
        <v>34</v>
      </c>
      <c r="R205" s="60">
        <f>IF(Q205="Free Recall",1,IF(Q205="Cued Recall",2,IF(Q205="Recognition",3,IF(Q205="Multiple Choice",4,IF(Q205="Savings",5,IF(Q205="Stem Completion",6,IF(Q205="Fragment Completion",7,IF(Q205="anagram solution",8,IF(Q205="Matching",9,IF(Q205="Problem Solving",10,"99"))))))))))</f>
        <v>3</v>
      </c>
      <c r="S205" s="60" t="s">
        <v>15</v>
      </c>
      <c r="T205" s="59" t="s">
        <v>581</v>
      </c>
      <c r="U205" s="60">
        <f>IF(T205="within",1,0)</f>
        <v>1</v>
      </c>
      <c r="V205" s="59">
        <v>80</v>
      </c>
      <c r="W205" s="60">
        <f>F205*V205</f>
        <v>400</v>
      </c>
      <c r="X205" s="60">
        <v>6</v>
      </c>
      <c r="Y205" s="76">
        <f>AV204</f>
        <v>315360000</v>
      </c>
      <c r="Z205" s="59" t="s">
        <v>419</v>
      </c>
      <c r="AA205" s="60">
        <f>60*365*24*60*60</f>
        <v>1892160000</v>
      </c>
      <c r="AB205" s="60" t="str">
        <f>IF(AA205&lt;60,"1",IF(AA205&lt;=43200,"2",IF(AA205&lt;=777600,"3","4")))</f>
        <v>4</v>
      </c>
      <c r="AC205" s="56">
        <f>AVERAGE(AV204:DA204)</f>
        <v>2945920000</v>
      </c>
      <c r="AD205" s="60" t="str">
        <f>IF(AC205&lt;60,"1",IF(AC205&lt;=43200,"2",IF(AC205&lt;=777600,"3","4")))</f>
        <v>4</v>
      </c>
      <c r="AE205" s="76">
        <f>AA205-Y205</f>
        <v>1576800000</v>
      </c>
      <c r="AF205" s="80">
        <f>AV205</f>
        <v>0.83333333333333337</v>
      </c>
      <c r="AG205" s="56">
        <f>((AW205-AV205)+(AX205-AW205)+(AY205-AX205)+(AZ205-AY205)+(BA205-AZ205))/5</f>
        <v>-0.12068965517241378</v>
      </c>
      <c r="AH205" s="4"/>
      <c r="AI205" s="56">
        <f>RSQ(AV205:BA205,AV204:BA204)</f>
        <v>3.376924157785319E-3</v>
      </c>
      <c r="AJ205" s="109">
        <f>SLOPE(AV205:BA205,AV204:BA204)</f>
        <v>-2.6217097552020363E-12</v>
      </c>
      <c r="AK205" s="56">
        <f>INTERCEPT(AV205:BA205,AV204:BA204)</f>
        <v>0.64119441054142257</v>
      </c>
      <c r="AL205" s="56">
        <f>INDEX(LINEST(LN(AV205:BA205),LN(AV204:BA204),TRUE,TRUE),3,1)</f>
        <v>8.4968416715099651E-2</v>
      </c>
      <c r="AM205" s="56">
        <f>INDEX(LINEST(LN(AV205:BA205),LN(AV204:BA204)),1)</f>
        <v>-0.10705750353645044</v>
      </c>
      <c r="AN205" s="56">
        <f>EXP(INDEX(LINEST(LN(AV205:BA205),LN(AV204:BA204)),1,2))</f>
        <v>5.5581651261611142</v>
      </c>
      <c r="AO205" s="82">
        <f>INDEX(LINEST((AV205:BA205),LN(AV204:BA204),TRUE,TRUE),3,1)</f>
        <v>0.1432980083002818</v>
      </c>
      <c r="AP205" s="82">
        <f>INDEX(LINEST((AV205:BA205),LN(AV204:BA204)),1)</f>
        <v>-6.3073242090405005E-2</v>
      </c>
      <c r="AQ205" s="83">
        <f>INDEX(LINEST(LN(AV205:BA205),SQRT(AV204:BA204),TRUE,TRUE),3,1)</f>
        <v>1.2789417948527311E-2</v>
      </c>
      <c r="AR205" s="116">
        <f>INDEX(LINEST(LN(AV205:BA205),SQRT((AV204:BA204))),1)</f>
        <v>-1.5407045936171615E-6</v>
      </c>
      <c r="AS205" s="84">
        <f>INDEX(LINEST(1/(AV205:BA205),1/(SQRT(AV204:BA204)),TRUE,TRUE),3,1)</f>
        <v>0.13400322788130217</v>
      </c>
      <c r="AT205" s="84">
        <f>INDEX(LINEST(1/(AV205:BA205),1/SQRT(AV204:BA204)),1)</f>
        <v>-26732.83228559907</v>
      </c>
      <c r="AU205" s="3"/>
      <c r="AV205" s="53">
        <v>0.83333333333333337</v>
      </c>
      <c r="AW205" s="53">
        <v>0.79746835443037967</v>
      </c>
      <c r="AX205" s="53">
        <v>0.67</v>
      </c>
      <c r="AY205" s="53">
        <v>0.65789473684210531</v>
      </c>
      <c r="AZ205" s="53">
        <v>0.61224489795918369</v>
      </c>
      <c r="BA205" s="53">
        <v>0.22988505747126439</v>
      </c>
      <c r="BB205" s="53"/>
      <c r="BC205" s="53"/>
      <c r="BD205" s="53"/>
      <c r="BE205" s="53"/>
      <c r="BF205" s="53"/>
      <c r="BG205" s="53"/>
      <c r="BH205" s="53"/>
      <c r="BI205" s="53"/>
      <c r="BJ205" s="53"/>
      <c r="BK205" s="53"/>
      <c r="BL205" s="53"/>
      <c r="BM205" s="53"/>
      <c r="BN205" s="53"/>
      <c r="BO205" s="53"/>
      <c r="BP205" s="53"/>
      <c r="BQ205" s="53"/>
      <c r="BR205" s="53"/>
      <c r="BS205" s="53"/>
      <c r="BT205" s="53"/>
      <c r="BU205" s="53"/>
      <c r="BV205" s="53"/>
      <c r="BW205" s="53"/>
      <c r="BX205" s="53"/>
      <c r="BY205" s="53"/>
      <c r="BZ205" s="53"/>
      <c r="CA205" s="53"/>
      <c r="CB205" s="53"/>
      <c r="CC205" s="53"/>
      <c r="CD205" s="53"/>
      <c r="CE205" s="53"/>
      <c r="CF205" s="53"/>
      <c r="CG205" s="53"/>
      <c r="CH205" s="53"/>
      <c r="CI205" s="53"/>
      <c r="CJ205" s="53"/>
      <c r="CK205" s="53"/>
      <c r="CL205" s="53"/>
      <c r="CM205" s="53"/>
      <c r="CN205" s="53"/>
      <c r="CO205" s="53"/>
      <c r="CP205" s="53"/>
      <c r="CQ205" s="53"/>
      <c r="CR205" s="1"/>
      <c r="CS205" s="1"/>
      <c r="CT205" s="1"/>
      <c r="CU205" s="1"/>
    </row>
    <row r="206" spans="1:99" s="13" customFormat="1" ht="12" customHeight="1" x14ac:dyDescent="0.2">
      <c r="A206" s="65">
        <v>43896</v>
      </c>
      <c r="B206" s="1"/>
      <c r="D206" s="61"/>
      <c r="E206" s="76"/>
      <c r="F206" s="60"/>
      <c r="G206" s="60"/>
      <c r="H206" s="60"/>
      <c r="I206" s="60"/>
      <c r="J206" s="60"/>
      <c r="K206" s="64"/>
      <c r="L206" s="64"/>
      <c r="M206" s="60"/>
      <c r="N206" s="59"/>
      <c r="O206" s="60"/>
      <c r="P206" s="60"/>
      <c r="Q206" s="60"/>
      <c r="R206" s="60"/>
      <c r="S206" s="60"/>
      <c r="T206" s="59"/>
      <c r="U206" s="60"/>
      <c r="V206" s="59"/>
      <c r="W206" s="60"/>
      <c r="X206" s="60"/>
      <c r="Y206" s="76"/>
      <c r="Z206" s="59"/>
      <c r="AA206" s="59"/>
      <c r="AB206" s="60"/>
      <c r="AC206" s="56"/>
      <c r="AD206" s="60"/>
      <c r="AE206" s="60"/>
      <c r="AF206" s="80"/>
      <c r="AG206" s="56"/>
      <c r="AH206" s="4"/>
      <c r="AI206" s="56"/>
      <c r="AJ206" s="109"/>
      <c r="AK206" s="56"/>
      <c r="AL206" s="56"/>
      <c r="AM206" s="56"/>
      <c r="AN206" s="56"/>
      <c r="AO206" s="82"/>
      <c r="AP206" s="82"/>
      <c r="AQ206" s="83"/>
      <c r="AR206" s="116"/>
      <c r="AS206" s="84"/>
      <c r="AT206" s="84"/>
      <c r="AU206" s="3"/>
      <c r="AV206" s="25">
        <v>315360000</v>
      </c>
      <c r="AW206" s="25">
        <v>630720000</v>
      </c>
      <c r="AX206" s="25">
        <v>646080000</v>
      </c>
      <c r="AY206" s="25">
        <v>12614400000</v>
      </c>
      <c r="AZ206" s="25">
        <v>1576800000</v>
      </c>
      <c r="BA206" s="53"/>
      <c r="BB206" s="53"/>
      <c r="BC206" s="53"/>
      <c r="BD206" s="53"/>
      <c r="BE206" s="53"/>
      <c r="BF206" s="53"/>
      <c r="BG206" s="53"/>
      <c r="BH206" s="53"/>
      <c r="BI206" s="53"/>
      <c r="BJ206" s="53"/>
      <c r="BK206" s="53"/>
      <c r="BL206" s="53"/>
      <c r="BM206" s="53"/>
      <c r="BN206" s="53"/>
      <c r="BO206" s="53"/>
      <c r="BP206" s="53"/>
      <c r="BQ206" s="53"/>
      <c r="BR206" s="53"/>
      <c r="BS206" s="53"/>
      <c r="BT206" s="53"/>
      <c r="BU206" s="53"/>
      <c r="BV206" s="53"/>
      <c r="BW206" s="53"/>
      <c r="BX206" s="53"/>
      <c r="BY206" s="53"/>
      <c r="BZ206" s="53"/>
      <c r="CA206" s="53"/>
      <c r="CB206" s="53"/>
      <c r="CC206" s="53"/>
      <c r="CD206" s="53"/>
      <c r="CE206" s="53"/>
      <c r="CF206" s="53"/>
      <c r="CG206" s="53"/>
      <c r="CH206" s="53"/>
      <c r="CI206" s="53"/>
      <c r="CJ206" s="53"/>
      <c r="CK206" s="53"/>
      <c r="CL206" s="53"/>
      <c r="CM206" s="53"/>
      <c r="CN206" s="53"/>
      <c r="CO206" s="53"/>
      <c r="CP206" s="53"/>
      <c r="CQ206" s="53"/>
      <c r="CR206" s="1"/>
      <c r="CS206" s="1"/>
      <c r="CT206" s="1"/>
      <c r="CU206" s="1"/>
    </row>
    <row r="207" spans="1:99" s="13" customFormat="1" ht="12" customHeight="1" x14ac:dyDescent="0.2">
      <c r="A207" s="65">
        <v>43896</v>
      </c>
      <c r="B207" s="1" t="s">
        <v>352</v>
      </c>
      <c r="C207" s="1" t="s">
        <v>54</v>
      </c>
      <c r="D207" s="60">
        <v>1986</v>
      </c>
      <c r="E207" s="76">
        <v>1</v>
      </c>
      <c r="F207" s="60">
        <v>5</v>
      </c>
      <c r="G207" s="60">
        <v>5</v>
      </c>
      <c r="H207" s="60" t="s">
        <v>30</v>
      </c>
      <c r="I207" s="60" t="s">
        <v>330</v>
      </c>
      <c r="J207" s="60" t="s">
        <v>353</v>
      </c>
      <c r="K207" s="60">
        <f>IF(J207="syllables",1,IF(J207="trigrams",2,IF(J207="strings",3,IF(J207="visual array",4,IF(J207="characters",5,IF(J207="letters",6,IF(J207="free forms",7,IF(J207="odors",8,IF(J207="words",9,IF(J207="pictures",10,IF(J207="object pictures",11,IF(J207="faces",12,IF(J207="names",13,IF(J207="idioms",14,IF(J207="grades",15,IF(J207="syllable-digit pairs",16,IF(J207="trigram-word pairs",17,IF(J207="word-digit pairs",18,IF(J207="English-Swahili pairs",19,IF(J207="spatial position",20,IF(J207="word pairs",21,IF(J207="word triads",22,IF(J207="generated words",23,IF(J207="word definition pairs",24,IF(J207="math problems",25,IF(J207="famous faces",26,IF(J207="famous names",27,IF(J207="famous voices",28,IF(J207="television programs",29,IF(J207="race horses",30,IF(J207="new vocabulary",31,IF(J207="sentences",32,IF(J207="concepts",33,IF(J207="ad slides",34,IF(J207="scenes",35,IF(J207="famous scenes",36,IF(J207="poems",37,IF(J207="walk",38,IF(J207="faces and events",39,IF(J207="events and names",40,IF(J207="flashbulb",41,IF(J207="stories",42,IF(J207="course material",43,IF(J207="autobiographical",44,IF(J207="novels",45,IF(J207="public events",46,"99"))))))))))))))))))))))))))))))))))))))))))))))</f>
        <v>28</v>
      </c>
      <c r="L207" s="60">
        <f>IF(J207="syllables",1,IF(J207="trigrams",1,IF(J207="strings",1,IF(J207="visual array",1,IF(J207="characters",1,IF(J207="letters",1,IF(J207="free forms",1,IF(J207="odors",2,IF(J207="words",2,IF(J207="pictures",2,IF(J207="object pictures",2,IF(J207="faces",2,IF(J207="names",2,IF(J207="idioms","2",IF(J207="grades",2,IF(J207="syllable-digit pairs",3,IF(J207="trigram-word pairs",3,IF(J207="word-digit pairs",3,IF(J207="English-Swahili pairs",3,IF(J207="spatial position",3,IF(J207="word pairs",4,IF(J207="word triads",4,IF(J207="generated words",4,IF(J207="word definition pairs",4,IF(J207="math problems",4,IF(J207="famous faces",4,IF(J207="famous names",4,IF(J207="famous voices",4,IF(J207="television programs",4,IF(J207="race horses",4,IF(J207="new vocabulary",4,IF(J207="sentences",5,IF(J207="concepts",5,IF(J207="ad slides",5,IF(J207="scenes",5,IF(J207="famous scenes",5,IF(J207="poems",6,IF(J207="walk",6,IF(J207="faces and events",6,IF(J207="events and names",6,IF(J207="flashbulb",7,IF(J207="stories",7,IF(J207="course material",7,IF(J207="autobiographical",7,IF(J207="novels",7,IF(J207="public events",7,"99"))))))))))))))))))))))))))))))))))))))))))))))</f>
        <v>4</v>
      </c>
      <c r="M207" s="60">
        <v>1</v>
      </c>
      <c r="N207" s="59">
        <v>2</v>
      </c>
      <c r="O207" s="60">
        <v>0</v>
      </c>
      <c r="P207" s="60"/>
      <c r="Q207" s="60" t="s">
        <v>174</v>
      </c>
      <c r="R207" s="60">
        <f>IF(Q207="Free Recall",1,IF(Q207="Cued Recall",2,IF(Q207="Recognition",3,IF(Q207="Multiple Choice",4,IF(Q207="Savings",5,IF(Q207="Stem Completion",6,IF(Q207="Fragment Completion",7,IF(Q207="anagram solution",8,IF(Q207="Matching",9,IF(Q207="Problem Solving",10,"99"))))))))))</f>
        <v>1</v>
      </c>
      <c r="S207" s="60" t="s">
        <v>49</v>
      </c>
      <c r="T207" s="59" t="s">
        <v>581</v>
      </c>
      <c r="U207" s="60">
        <f>IF(T207="within",1,0)</f>
        <v>1</v>
      </c>
      <c r="V207" s="59">
        <v>80</v>
      </c>
      <c r="W207" s="60">
        <f>F207*V207</f>
        <v>400</v>
      </c>
      <c r="X207" s="60">
        <v>5</v>
      </c>
      <c r="Y207" s="76">
        <f>AV206</f>
        <v>315360000</v>
      </c>
      <c r="Z207" s="59" t="s">
        <v>209</v>
      </c>
      <c r="AA207" s="60">
        <f>50*365*24*60*60</f>
        <v>1576800000</v>
      </c>
      <c r="AB207" s="60" t="str">
        <f>IF(AA207&lt;60,"1",IF(AA207&lt;=43200,"2",IF(AA207&lt;=777600,"3","4")))</f>
        <v>4</v>
      </c>
      <c r="AC207" s="56">
        <f>AVERAGE(AV206:DA206)</f>
        <v>3156672000</v>
      </c>
      <c r="AD207" s="60" t="str">
        <f>IF(AC207&lt;60,"1",IF(AC207&lt;=43200,"2",IF(AC207&lt;=777600,"3","4")))</f>
        <v>4</v>
      </c>
      <c r="AE207" s="76">
        <f>AA207-Y207</f>
        <v>1261440000</v>
      </c>
      <c r="AF207" s="80">
        <f>AV207</f>
        <v>0.64</v>
      </c>
      <c r="AG207" s="56">
        <f>((AW207-AV207)+(AX207-AW207)+(AY207-AX207)+(AZ207-AY207))/4</f>
        <v>-8.7500000000000008E-2</v>
      </c>
      <c r="AH207" s="4"/>
      <c r="AI207" s="56">
        <f>RSQ(AV207:AZ207,AV206:AZ206)</f>
        <v>4.0767331629309566E-4</v>
      </c>
      <c r="AJ207" s="109">
        <f>SLOPE(AV207:AZ207,AV206:AZ206)</f>
        <v>-5.4236438688837065E-13</v>
      </c>
      <c r="AK207" s="56">
        <f>INTERCEPT(AV207:AZ207,AV206:AZ206)</f>
        <v>0.47769201634857439</v>
      </c>
      <c r="AL207" s="56">
        <f>INDEX(LINEST(LN(AV207:AZ207),LN(AV206:AZ206),TRUE,TRUE),3,1)</f>
        <v>5.9608053657885768E-2</v>
      </c>
      <c r="AM207" s="56">
        <f>INDEX(LINEST(LN(AV207:AZ207),LN(AV206:AZ206)),1)</f>
        <v>-5.4899457248047401E-2</v>
      </c>
      <c r="AN207" s="56">
        <f>EXP(INDEX(LINEST(LN(AV207:AZ207),LN(AV206:AZ206)),1,2))</f>
        <v>1.4422049608199381</v>
      </c>
      <c r="AO207" s="82">
        <f>INDEX(LINEST((AV207:AZ207),LN(AV206:AZ206),TRUE,TRUE),3,1)</f>
        <v>8.9657513259645993E-2</v>
      </c>
      <c r="AP207" s="82">
        <f>INDEX(LINEST((AV207:AZ207),LN(AV206:AZ206)),1)</f>
        <v>-2.9833585659729312E-2</v>
      </c>
      <c r="AQ207" s="83">
        <f>INDEX(LINEST(LN(AV207:AZ207),SQRT(AV206:AZ206),TRUE,TRUE),3,1)</f>
        <v>4.0908888490707547E-3</v>
      </c>
      <c r="AR207" s="116">
        <f>INDEX(LINEST(LN(AV207:AZ207),SQRT((AV206:AZ206))),1)</f>
        <v>-5.2809400000042343E-7</v>
      </c>
      <c r="AS207" s="84">
        <f>INDEX(LINEST(1/(AV207:AZ207),1/(SQRT(AV206:AZ206)),TRUE,TRUE),3,1)</f>
        <v>0.1569913058104897</v>
      </c>
      <c r="AT207" s="84">
        <f>INDEX(LINEST(1/(AV207:AZ207),1/SQRT(AV206:AZ206)),1)</f>
        <v>-17100.67023125679</v>
      </c>
      <c r="AU207" s="3"/>
      <c r="AV207" s="53">
        <v>0.64</v>
      </c>
      <c r="AW207" s="53">
        <v>0.57894736842105265</v>
      </c>
      <c r="AX207" s="53">
        <v>0.38095238095238099</v>
      </c>
      <c r="AY207" s="53">
        <v>0.49</v>
      </c>
      <c r="AZ207" s="53">
        <v>0.28999999999999998</v>
      </c>
      <c r="BA207" s="53"/>
      <c r="BB207" s="53"/>
      <c r="BC207" s="53"/>
      <c r="BD207" s="53"/>
      <c r="BE207" s="53"/>
      <c r="BF207" s="53"/>
      <c r="BG207" s="53"/>
      <c r="BH207" s="53"/>
      <c r="BI207" s="53"/>
      <c r="BJ207" s="53"/>
      <c r="BK207" s="53"/>
      <c r="BL207" s="53"/>
      <c r="BM207" s="53"/>
      <c r="BN207" s="53"/>
      <c r="BO207" s="53"/>
      <c r="BP207" s="53"/>
      <c r="BQ207" s="53"/>
      <c r="BR207" s="53"/>
      <c r="BS207" s="53"/>
      <c r="BT207" s="53"/>
      <c r="BU207" s="53"/>
      <c r="BV207" s="53"/>
      <c r="BW207" s="53"/>
      <c r="BX207" s="53"/>
      <c r="BY207" s="53"/>
      <c r="BZ207" s="53"/>
      <c r="CA207" s="53"/>
      <c r="CB207" s="53"/>
      <c r="CC207" s="53"/>
      <c r="CD207" s="53"/>
      <c r="CE207" s="53"/>
      <c r="CF207" s="53"/>
      <c r="CG207" s="53"/>
      <c r="CH207" s="53"/>
      <c r="CI207" s="53"/>
      <c r="CJ207" s="53"/>
      <c r="CK207" s="53"/>
      <c r="CL207" s="53"/>
      <c r="CM207" s="53"/>
      <c r="CN207" s="53"/>
      <c r="CO207" s="53"/>
      <c r="CP207" s="53"/>
      <c r="CQ207" s="53"/>
      <c r="CR207" s="1"/>
      <c r="CS207" s="1"/>
      <c r="CT207" s="1"/>
      <c r="CU207" s="1"/>
    </row>
    <row r="208" spans="1:99" s="13" customFormat="1" ht="12" customHeight="1" x14ac:dyDescent="0.2">
      <c r="A208" s="65">
        <v>43896</v>
      </c>
      <c r="B208" s="1"/>
      <c r="D208" s="61"/>
      <c r="E208" s="76"/>
      <c r="F208" s="60"/>
      <c r="G208" s="60"/>
      <c r="H208" s="60"/>
      <c r="I208" s="60"/>
      <c r="J208" s="60"/>
      <c r="K208" s="64"/>
      <c r="L208" s="64"/>
      <c r="M208" s="60"/>
      <c r="N208" s="59"/>
      <c r="O208" s="60"/>
      <c r="P208" s="60"/>
      <c r="Q208" s="60"/>
      <c r="R208" s="60"/>
      <c r="S208" s="60"/>
      <c r="T208" s="59"/>
      <c r="U208" s="60"/>
      <c r="V208" s="59"/>
      <c r="W208" s="60"/>
      <c r="X208" s="60"/>
      <c r="Y208" s="76"/>
      <c r="Z208" s="59"/>
      <c r="AA208" s="59"/>
      <c r="AB208" s="60"/>
      <c r="AC208" s="56"/>
      <c r="AD208" s="60"/>
      <c r="AE208" s="60"/>
      <c r="AF208" s="80"/>
      <c r="AG208" s="56"/>
      <c r="AH208" s="4"/>
      <c r="AI208" s="56"/>
      <c r="AJ208" s="109"/>
      <c r="AK208" s="56"/>
      <c r="AL208" s="56"/>
      <c r="AM208" s="56"/>
      <c r="AN208" s="56"/>
      <c r="AO208" s="82"/>
      <c r="AP208" s="82"/>
      <c r="AQ208" s="83"/>
      <c r="AR208" s="116"/>
      <c r="AS208" s="84"/>
      <c r="AT208" s="84"/>
      <c r="AU208" s="3"/>
      <c r="AV208" s="25">
        <v>315360000</v>
      </c>
      <c r="AW208" s="25">
        <v>630720000</v>
      </c>
      <c r="AX208" s="25">
        <v>646080000</v>
      </c>
      <c r="AY208" s="25">
        <v>12614400000</v>
      </c>
      <c r="AZ208" s="25">
        <v>1576800000</v>
      </c>
      <c r="BA208" s="53"/>
      <c r="BB208" s="53"/>
      <c r="BC208" s="53"/>
      <c r="BD208" s="53"/>
      <c r="BE208" s="53"/>
      <c r="BF208" s="53"/>
      <c r="BG208" s="53"/>
      <c r="BH208" s="53"/>
      <c r="BI208" s="53"/>
      <c r="BJ208" s="53"/>
      <c r="BK208" s="53"/>
      <c r="BL208" s="53"/>
      <c r="BM208" s="53"/>
      <c r="BN208" s="53"/>
      <c r="BO208" s="53"/>
      <c r="BP208" s="53"/>
      <c r="BQ208" s="53"/>
      <c r="BR208" s="53"/>
      <c r="BS208" s="53"/>
      <c r="BT208" s="53"/>
      <c r="BU208" s="53"/>
      <c r="BV208" s="53"/>
      <c r="BW208" s="53"/>
      <c r="BX208" s="53"/>
      <c r="BY208" s="53"/>
      <c r="BZ208" s="53"/>
      <c r="CA208" s="53"/>
      <c r="CB208" s="53"/>
      <c r="CC208" s="53"/>
      <c r="CD208" s="53"/>
      <c r="CE208" s="53"/>
      <c r="CF208" s="53"/>
      <c r="CG208" s="53"/>
      <c r="CH208" s="53"/>
      <c r="CI208" s="53"/>
      <c r="CJ208" s="53"/>
      <c r="CK208" s="53"/>
      <c r="CL208" s="53"/>
      <c r="CM208" s="53"/>
      <c r="CN208" s="53"/>
      <c r="CO208" s="53"/>
      <c r="CP208" s="53"/>
      <c r="CQ208" s="53"/>
      <c r="CR208" s="1"/>
      <c r="CS208" s="1"/>
      <c r="CT208" s="1"/>
      <c r="CU208" s="1"/>
    </row>
    <row r="209" spans="1:99" s="13" customFormat="1" ht="12" customHeight="1" x14ac:dyDescent="0.2">
      <c r="A209" s="65">
        <v>43896</v>
      </c>
      <c r="B209" s="1" t="s">
        <v>352</v>
      </c>
      <c r="C209" s="1" t="s">
        <v>54</v>
      </c>
      <c r="D209" s="60">
        <v>1986</v>
      </c>
      <c r="E209" s="76">
        <v>1</v>
      </c>
      <c r="F209" s="60">
        <v>5</v>
      </c>
      <c r="G209" s="60">
        <v>5</v>
      </c>
      <c r="H209" s="60" t="s">
        <v>30</v>
      </c>
      <c r="I209" s="60" t="s">
        <v>330</v>
      </c>
      <c r="J209" s="60" t="s">
        <v>353</v>
      </c>
      <c r="K209" s="60">
        <f>IF(J209="syllables",1,IF(J209="trigrams",2,IF(J209="strings",3,IF(J209="visual array",4,IF(J209="characters",5,IF(J209="letters",6,IF(J209="free forms",7,IF(J209="odors",8,IF(J209="words",9,IF(J209="pictures",10,IF(J209="object pictures",11,IF(J209="faces",12,IF(J209="names",13,IF(J209="idioms",14,IF(J209="grades",15,IF(J209="syllable-digit pairs",16,IF(J209="trigram-word pairs",17,IF(J209="word-digit pairs",18,IF(J209="English-Swahili pairs",19,IF(J209="spatial position",20,IF(J209="word pairs",21,IF(J209="word triads",22,IF(J209="generated words",23,IF(J209="word definition pairs",24,IF(J209="math problems",25,IF(J209="famous faces",26,IF(J209="famous names",27,IF(J209="famous voices",28,IF(J209="television programs",29,IF(J209="race horses",30,IF(J209="new vocabulary",31,IF(J209="sentences",32,IF(J209="concepts",33,IF(J209="ad slides",34,IF(J209="scenes",35,IF(J209="famous scenes",36,IF(J209="poems",37,IF(J209="walk",38,IF(J209="faces and events",39,IF(J209="events and names",40,IF(J209="flashbulb",41,IF(J209="stories",42,IF(J209="course material",43,IF(J209="autobiographical",44,IF(J209="novels",45,IF(J209="public events",46,"99"))))))))))))))))))))))))))))))))))))))))))))))</f>
        <v>28</v>
      </c>
      <c r="L209" s="60">
        <f>IF(J209="syllables",1,IF(J209="trigrams",1,IF(J209="strings",1,IF(J209="visual array",1,IF(J209="characters",1,IF(J209="letters",1,IF(J209="free forms",1,IF(J209="odors",2,IF(J209="words",2,IF(J209="pictures",2,IF(J209="object pictures",2,IF(J209="faces",2,IF(J209="names",2,IF(J209="idioms","2",IF(J209="grades",2,IF(J209="syllable-digit pairs",3,IF(J209="trigram-word pairs",3,IF(J209="word-digit pairs",3,IF(J209="English-Swahili pairs",3,IF(J209="spatial position",3,IF(J209="word pairs",4,IF(J209="word triads",4,IF(J209="generated words",4,IF(J209="word definition pairs",4,IF(J209="math problems",4,IF(J209="famous faces",4,IF(J209="famous names",4,IF(J209="famous voices",4,IF(J209="television programs",4,IF(J209="race horses",4,IF(J209="new vocabulary",4,IF(J209="sentences",5,IF(J209="concepts",5,IF(J209="ad slides",5,IF(J209="scenes",5,IF(J209="famous scenes",5,IF(J209="poems",6,IF(J209="walk",6,IF(J209="faces and events",6,IF(J209="events and names",6,IF(J209="flashbulb",7,IF(J209="stories",7,IF(J209="course material",7,IF(J209="autobiographical",7,IF(J209="novels",7,IF(J209="public events",7,"99"))))))))))))))))))))))))))))))))))))))))))))))</f>
        <v>4</v>
      </c>
      <c r="M209" s="60">
        <v>1</v>
      </c>
      <c r="N209" s="59">
        <v>2</v>
      </c>
      <c r="O209" s="60">
        <v>0</v>
      </c>
      <c r="P209" s="60"/>
      <c r="Q209" s="60" t="s">
        <v>182</v>
      </c>
      <c r="R209" s="60">
        <f>IF(Q209="Free Recall",1,IF(Q209="Cued Recall",2,IF(Q209="Recognition",3,IF(Q209="Multiple Choice",4,IF(Q209="Savings",5,IF(Q209="Stem Completion",6,IF(Q209="Fragment Completion",7,IF(Q209="anagram solution",8,IF(Q209="Matching",9,IF(Q209="Problem Solving",10,"99"))))))))))</f>
        <v>4</v>
      </c>
      <c r="S209" s="60" t="s">
        <v>15</v>
      </c>
      <c r="T209" s="59" t="s">
        <v>581</v>
      </c>
      <c r="U209" s="60">
        <f>IF(T209="within",1,0)</f>
        <v>1</v>
      </c>
      <c r="V209" s="59">
        <v>80</v>
      </c>
      <c r="W209" s="60">
        <f>F209*V209</f>
        <v>400</v>
      </c>
      <c r="X209" s="60">
        <v>5</v>
      </c>
      <c r="Y209" s="76">
        <f>AV208</f>
        <v>315360000</v>
      </c>
      <c r="Z209" s="59" t="s">
        <v>209</v>
      </c>
      <c r="AA209" s="60">
        <f>50*365*24*60*60</f>
        <v>1576800000</v>
      </c>
      <c r="AB209" s="60" t="str">
        <f>IF(AA209&lt;60,"1",IF(AA209&lt;=43200,"2",IF(AA209&lt;=777600,"3","4")))</f>
        <v>4</v>
      </c>
      <c r="AC209" s="56">
        <f>AVERAGE(AV208:DA208)</f>
        <v>3156672000</v>
      </c>
      <c r="AD209" s="60" t="str">
        <f>IF(AC209&lt;60,"1",IF(AC209&lt;=43200,"2",IF(AC209&lt;=777600,"3","4")))</f>
        <v>4</v>
      </c>
      <c r="AE209" s="76">
        <f>AA209-Y209</f>
        <v>1261440000</v>
      </c>
      <c r="AF209" s="80">
        <f>AV209</f>
        <v>0.92105263157894735</v>
      </c>
      <c r="AG209" s="56">
        <f>((AW209-AV209)+(AX209-AW209)+(AY209-AX209)+(AZ209-AY209))/4</f>
        <v>-0.11040014419610671</v>
      </c>
      <c r="AH209" s="4"/>
      <c r="AI209" s="56">
        <f>RSQ(AV209:AZ209,AV208:AZ208)</f>
        <v>4.3665703774176015E-2</v>
      </c>
      <c r="AJ209" s="109">
        <f>SLOPE(AV209:AZ209,AV208:AZ208)</f>
        <v>7.0952699202415158E-12</v>
      </c>
      <c r="AK209" s="56">
        <f>INTERCEPT(AV209:AZ209,AV208:AZ208)</f>
        <v>0.76462904295627021</v>
      </c>
      <c r="AL209" s="56">
        <f>INDEX(LINEST(LN(AV209:AZ209),LN(AV208:AZ208),TRUE,TRUE),3,1)</f>
        <v>8.0474348484729473E-3</v>
      </c>
      <c r="AM209" s="56">
        <f>INDEX(LINEST(LN(AV209:AZ209),LN(AV208:AZ208)),1)</f>
        <v>-1.6937645279540448E-2</v>
      </c>
      <c r="AN209" s="56">
        <f>EXP(INDEX(LINEST(LN(AV209:AZ209),LN(AV208:AZ208)),1,2))</f>
        <v>1.0925509769859314</v>
      </c>
      <c r="AO209" s="82">
        <f>INDEX(LINEST((AV209:AZ209),LN(AV208:AZ208),TRUE,TRUE),3,1)</f>
        <v>7.9110591799683994E-3</v>
      </c>
      <c r="AP209" s="82">
        <f>INDEX(LINEST((AV209:AZ209),LN(AV208:AZ208)),1)</f>
        <v>-1.1201936171086528E-2</v>
      </c>
      <c r="AQ209" s="83">
        <f>INDEX(LINEST(LN(AV209:AZ209),SQRT(AV208:AZ208),TRUE,TRUE),3,1)</f>
        <v>8.9185675576066766E-3</v>
      </c>
      <c r="AR209" s="116">
        <f>INDEX(LINEST(LN(AV209:AZ209),SQRT((AV208:AZ208))),1)</f>
        <v>6.5472460901359124E-7</v>
      </c>
      <c r="AS209" s="84">
        <f>INDEX(LINEST(1/(AV209:AZ209),1/(SQRT(AV208:AZ208)),TRUE,TRUE),3,1)</f>
        <v>8.1119968720971769E-2</v>
      </c>
      <c r="AT209" s="84">
        <f>INDEX(LINEST(1/(AV209:AZ209),1/SQRT(AV208:AZ208)),1)</f>
        <v>-6720.0066728945785</v>
      </c>
      <c r="AU209" s="3"/>
      <c r="AV209" s="53">
        <v>0.92105263157894735</v>
      </c>
      <c r="AW209" s="53">
        <v>0.87804878048780488</v>
      </c>
      <c r="AX209" s="53">
        <v>0.77499999999999991</v>
      </c>
      <c r="AY209" s="53">
        <v>0.88157894736842113</v>
      </c>
      <c r="AZ209" s="53">
        <v>0.47945205479452052</v>
      </c>
      <c r="BA209" s="53"/>
      <c r="BB209" s="53"/>
      <c r="BC209" s="53"/>
      <c r="BD209" s="53"/>
      <c r="BE209" s="53"/>
      <c r="BF209" s="53"/>
      <c r="BG209" s="53"/>
      <c r="BH209" s="53"/>
      <c r="BI209" s="53"/>
      <c r="BJ209" s="53"/>
      <c r="BK209" s="53"/>
      <c r="BL209" s="53"/>
      <c r="BM209" s="53"/>
      <c r="BN209" s="53"/>
      <c r="BO209" s="53"/>
      <c r="BP209" s="53"/>
      <c r="BQ209" s="53"/>
      <c r="BR209" s="53"/>
      <c r="BS209" s="53"/>
      <c r="BT209" s="53"/>
      <c r="BU209" s="53"/>
      <c r="BV209" s="53"/>
      <c r="BW209" s="53"/>
      <c r="BX209" s="53"/>
      <c r="BY209" s="53"/>
      <c r="BZ209" s="53"/>
      <c r="CA209" s="53"/>
      <c r="CB209" s="53"/>
      <c r="CC209" s="53"/>
      <c r="CD209" s="53"/>
      <c r="CE209" s="53"/>
      <c r="CF209" s="53"/>
      <c r="CG209" s="53"/>
      <c r="CH209" s="53"/>
      <c r="CI209" s="53"/>
      <c r="CJ209" s="53"/>
      <c r="CK209" s="53"/>
      <c r="CL209" s="53"/>
      <c r="CM209" s="53"/>
      <c r="CN209" s="53"/>
      <c r="CO209" s="53"/>
      <c r="CP209" s="53"/>
      <c r="CQ209" s="53"/>
      <c r="CR209" s="1"/>
      <c r="CS209" s="1"/>
      <c r="CT209" s="1"/>
      <c r="CU209" s="1"/>
    </row>
    <row r="210" spans="1:99" s="13" customFormat="1" ht="12" customHeight="1" x14ac:dyDescent="0.2">
      <c r="A210" s="68">
        <v>43978</v>
      </c>
      <c r="B210" s="70"/>
      <c r="C210" s="70"/>
      <c r="D210" s="69"/>
      <c r="E210" s="87"/>
      <c r="F210" s="69"/>
      <c r="G210" s="69"/>
      <c r="H210" s="69"/>
      <c r="I210" s="69"/>
      <c r="J210" s="69"/>
      <c r="K210" s="69"/>
      <c r="L210" s="69"/>
      <c r="M210" s="69"/>
      <c r="N210" s="92"/>
      <c r="O210" s="69"/>
      <c r="P210" s="69"/>
      <c r="Q210" s="69"/>
      <c r="R210" s="69"/>
      <c r="S210" s="69"/>
      <c r="T210" s="92"/>
      <c r="U210" s="69"/>
      <c r="V210" s="92"/>
      <c r="W210" s="69"/>
      <c r="X210" s="69"/>
      <c r="Y210" s="87"/>
      <c r="Z210" s="92"/>
      <c r="AA210" s="69"/>
      <c r="AB210" s="69"/>
      <c r="AC210" s="72"/>
      <c r="AD210" s="69"/>
      <c r="AE210" s="87"/>
      <c r="AF210" s="88"/>
      <c r="AG210" s="72"/>
      <c r="AH210" s="4"/>
      <c r="AI210" s="72"/>
      <c r="AJ210" s="110"/>
      <c r="AK210" s="72"/>
      <c r="AL210" s="72"/>
      <c r="AM210" s="72"/>
      <c r="AN210" s="72"/>
      <c r="AO210" s="89"/>
      <c r="AP210" s="89"/>
      <c r="AQ210" s="90"/>
      <c r="AR210" s="117"/>
      <c r="AS210" s="91"/>
      <c r="AT210" s="91"/>
      <c r="AU210" s="3"/>
      <c r="AV210" s="71">
        <f>60*60*24*265*5</f>
        <v>114480000</v>
      </c>
      <c r="AW210" s="71">
        <f>60*60*24*265*15</f>
        <v>343440000</v>
      </c>
      <c r="AX210" s="71">
        <f>60*60*24*265*25</f>
        <v>572400000</v>
      </c>
      <c r="AY210" s="71">
        <f>60*60*24*265*35</f>
        <v>801360000</v>
      </c>
      <c r="AZ210" s="71">
        <f>60*60*24*265*45</f>
        <v>1030320000</v>
      </c>
      <c r="BA210" s="53"/>
      <c r="BB210" s="53"/>
      <c r="BC210" s="53"/>
      <c r="BD210" s="53"/>
      <c r="BE210" s="53"/>
      <c r="BF210" s="53"/>
      <c r="BG210" s="53"/>
      <c r="BH210" s="53"/>
      <c r="BI210" s="53"/>
      <c r="BJ210" s="53"/>
      <c r="BK210" s="53"/>
      <c r="BL210" s="53"/>
      <c r="BM210" s="53"/>
      <c r="BN210" s="53"/>
      <c r="BO210" s="53"/>
      <c r="BP210" s="53"/>
      <c r="BQ210" s="53"/>
      <c r="BR210" s="53"/>
      <c r="BS210" s="53"/>
      <c r="BT210" s="53"/>
      <c r="BU210" s="53"/>
      <c r="BV210" s="53"/>
      <c r="BW210" s="53"/>
      <c r="BX210" s="53"/>
      <c r="BY210" s="53"/>
      <c r="BZ210" s="53"/>
      <c r="CA210" s="53"/>
      <c r="CB210" s="53"/>
      <c r="CC210" s="53"/>
      <c r="CD210" s="53"/>
      <c r="CE210" s="53"/>
      <c r="CF210" s="53"/>
      <c r="CG210" s="53"/>
      <c r="CH210" s="53"/>
      <c r="CI210" s="53"/>
      <c r="CJ210" s="53"/>
      <c r="CK210" s="53"/>
      <c r="CL210" s="53"/>
      <c r="CM210" s="53"/>
      <c r="CN210" s="53"/>
      <c r="CO210" s="53"/>
      <c r="CP210" s="53"/>
      <c r="CQ210" s="53"/>
      <c r="CR210" s="1"/>
      <c r="CS210" s="1"/>
      <c r="CT210" s="1"/>
      <c r="CU210" s="1"/>
    </row>
    <row r="211" spans="1:99" s="13" customFormat="1" ht="12" customHeight="1" x14ac:dyDescent="0.2">
      <c r="A211" s="68">
        <v>43978</v>
      </c>
      <c r="B211" s="70" t="s">
        <v>968</v>
      </c>
      <c r="C211" s="70" t="s">
        <v>408</v>
      </c>
      <c r="D211" s="69">
        <v>1997</v>
      </c>
      <c r="E211" s="87">
        <v>1</v>
      </c>
      <c r="F211" s="69">
        <v>4</v>
      </c>
      <c r="G211" s="69">
        <v>4</v>
      </c>
      <c r="H211" s="69" t="s">
        <v>17</v>
      </c>
      <c r="I211" s="69" t="s">
        <v>330</v>
      </c>
      <c r="J211" s="69" t="s">
        <v>340</v>
      </c>
      <c r="K211" s="69">
        <f>IF(J211="syllables",1,IF(J211="trigrams",2,IF(J211="strings",3,IF(J211="visual array",4,IF(J211="characters",5,IF(J211="letters",6,IF(J211="free forms",7,IF(J211="odors",8,IF(J211="words",9,IF(J211="pictures",10,IF(J211="object pictures",11,IF(J211="faces",12,IF(J211="names",13,IF(J211="idioms",14,IF(J211="grades",15,IF(J211="syllable-digit pairs",16,IF(J211="trigram-word pairs",17,IF(J211="word-digit pairs",18,IF(J211="English-Swahili pairs",19,IF(J211="spatial position",20,IF(J211="word pairs",21,IF(J211="word triads",22,IF(J211="generated words",23,IF(J211="word definition pairs",24,IF(J211="math problems",25,IF(J211="famous faces",26,IF(J211="famous names",27,IF(J211="famous voices",28,IF(J211="television programs",29,IF(J211="race horses",30,IF(J211="new vocabulary",31,IF(J211="sentences",32,IF(J211="concepts",33,IF(J211="ad slides",34,IF(J211="scenes",35,IF(J211="famous scenes",36,IF(J211="poems",37,IF(J211="walk",38,IF(J211="faces and events",39,IF(J211="events and names",40,IF(J211="flashbulb",41,IF(J211="stories",42,IF(J211="course material",43,IF(J211="autobiographical",44,IF(J211="novels",45,IF(J211="public events",46,"99"))))))))))))))))))))))))))))))))))))))))))))))</f>
        <v>46</v>
      </c>
      <c r="L211" s="69">
        <f>IF(J211="syllables",1,IF(J211="trigrams",1,IF(J211="strings",1,IF(J211="visual array",1,IF(J211="characters",1,IF(J211="letters",1,IF(J211="free forms",1,IF(J211="odors",2,IF(J211="words",2,IF(J211="pictures",2,IF(J211="object pictures",2,IF(J211="faces",2,IF(J211="names",2,IF(J211="idioms","2",IF(J211="grades",2,IF(J211="syllable-digit pairs",3,IF(J211="trigram-word pairs",3,IF(J211="word-digit pairs",3,IF(J211="English-Swahili pairs",3,IF(J211="spatial position",3,IF(J211="word pairs",4,IF(J211="word triads",4,IF(J211="generated words",4,IF(J211="word definition pairs",4,IF(J211="math problems",4,IF(J211="famous faces",4,IF(J211="famous names",4,IF(J211="famous voices",4,IF(J211="television programs",4,IF(J211="race horses",4,IF(J211="new vocabulary",4,IF(J211="sentences",5,IF(J211="concepts",5,IF(J211="ad slides",5,IF(J211="scenes",5,IF(J211="famous scenes",5,IF(J211="poems",6,IF(J211="walk",6,IF(J211="faces and events",6,IF(J211="events and names",6,IF(J211="flashbulb",7,IF(J211="stories",7,IF(J211="course material",7,IF(J211="autobiographical",7,IF(J211="novels",7,IF(J211="public events",7,"99"))))))))))))))))))))))))))))))))))))))))))))))</f>
        <v>7</v>
      </c>
      <c r="M211" s="69">
        <v>1</v>
      </c>
      <c r="N211" s="92">
        <v>4</v>
      </c>
      <c r="O211" s="69">
        <v>0</v>
      </c>
      <c r="P211" s="69"/>
      <c r="Q211" s="69" t="s">
        <v>182</v>
      </c>
      <c r="R211" s="69">
        <f>IF(Q211="Free Recall",1,IF(Q211="Cued Recall",2,IF(Q211="Recognition",3,IF(Q211="Multiple Choice",4,IF(Q211="Savings",5,IF(Q211="Stem Completion",6,IF(Q211="Fragment Completion",7,IF(Q211="anagram solution",8,IF(Q211="Matching",9,IF(Q211="Problem Solving",10,"99"))))))))))</f>
        <v>4</v>
      </c>
      <c r="S211" s="69" t="s">
        <v>15</v>
      </c>
      <c r="T211" s="92" t="s">
        <v>581</v>
      </c>
      <c r="U211" s="69">
        <f>IF(T211="within",1,0)</f>
        <v>1</v>
      </c>
      <c r="V211" s="92">
        <v>94</v>
      </c>
      <c r="W211" s="69">
        <f>F211*V211</f>
        <v>376</v>
      </c>
      <c r="X211" s="69">
        <v>5</v>
      </c>
      <c r="Y211" s="87">
        <f>AV210</f>
        <v>114480000</v>
      </c>
      <c r="Z211" s="92" t="s">
        <v>373</v>
      </c>
      <c r="AA211" s="69">
        <f>60*60*24*365*45</f>
        <v>1419120000</v>
      </c>
      <c r="AB211" s="69" t="str">
        <f>IF(AA211&lt;60,"1",IF(AA211&lt;=43200,"2",IF(AA211&lt;=777600,"3","4")))</f>
        <v>4</v>
      </c>
      <c r="AC211" s="72">
        <f>AVERAGE(AV210:DA210)</f>
        <v>572400000</v>
      </c>
      <c r="AD211" s="69" t="str">
        <f>IF(AC211&lt;60,"1",IF(AC211&lt;=43200,"2",IF(AC211&lt;=777600,"3","4")))</f>
        <v>4</v>
      </c>
      <c r="AE211" s="87">
        <f>AA211-Y211</f>
        <v>1304640000</v>
      </c>
      <c r="AF211" s="88">
        <f>AV211</f>
        <v>0.61</v>
      </c>
      <c r="AG211" s="72">
        <f>((AW211-AV211)+(AX211-AW211)+(AY211-AX211)+(AZ211-AY211))/4</f>
        <v>-4.8931704849767499E-2</v>
      </c>
      <c r="AH211" s="4"/>
      <c r="AI211" s="72">
        <f>RSQ(AV211:AZ211,AV210:AZ210)</f>
        <v>0.49067137770424346</v>
      </c>
      <c r="AJ211" s="110">
        <f>SLOPE(AV211:AZ211,AV210:AZ210)</f>
        <v>-2.0836292105184793E-10</v>
      </c>
      <c r="AK211" s="72">
        <f>INTERCEPT(AV211:AZ211,AV210:AZ210)</f>
        <v>0.64726832482973917</v>
      </c>
      <c r="AL211" s="72">
        <f>INDEX(LINEST(LN(AV211:AZ211),LN(AV210:AZ210),TRUE,TRUE),3,1)</f>
        <v>0.4263886858403631</v>
      </c>
      <c r="AM211" s="72">
        <f>INDEX(LINEST(LN(AV211:AZ211),LN(AV210:AZ210)),1)</f>
        <v>-0.15811696857948115</v>
      </c>
      <c r="AN211" s="72">
        <f>EXP(INDEX(LINEST(LN(AV211:AZ211),LN(AV210:AZ210)),1,2))</f>
        <v>12.117229711310106</v>
      </c>
      <c r="AO211" s="89">
        <f>INDEX(LINEST((AV211:AZ211),LN(AV210:AZ210),TRUE,TRUE),3,1)</f>
        <v>0.43731729304159439</v>
      </c>
      <c r="AP211" s="89">
        <f>INDEX(LINEST((AV211:AZ211),LN(AV210:AZ210)),1)</f>
        <v>-8.1903520536440885E-2</v>
      </c>
      <c r="AQ211" s="90">
        <f>INDEX(LINEST(LN(AV211:AZ211),SQRT(AV210:AZ210),TRUE,TRUE),3,1)</f>
        <v>0.46402787703792703</v>
      </c>
      <c r="AR211" s="117">
        <f>INDEX(LINEST(LN(AV211:AZ211),SQRT((AV210:AZ210))),1)</f>
        <v>-1.7060406508265118E-5</v>
      </c>
      <c r="AS211" s="91">
        <f>INDEX(LINEST(1/(AV211:AZ211),1/(SQRT(AV210:AZ210)),TRUE,TRUE),3,1)</f>
        <v>0.36184924848483002</v>
      </c>
      <c r="AT211" s="91">
        <f>INDEX(LINEST(1/(AV211:AZ211),1/SQRT(AV210:AZ210)),1)</f>
        <v>-9991.1491569357786</v>
      </c>
      <c r="AU211" s="3"/>
      <c r="AV211" s="102">
        <v>0.61</v>
      </c>
      <c r="AW211" s="73">
        <v>0.64292868762205901</v>
      </c>
      <c r="AX211" s="73">
        <v>0.41549049349542999</v>
      </c>
      <c r="AY211" s="73">
        <v>0.55731458237988796</v>
      </c>
      <c r="AZ211" s="73">
        <v>0.41427318060092999</v>
      </c>
      <c r="BA211" s="53"/>
      <c r="BB211" s="53"/>
      <c r="BC211" s="53"/>
      <c r="BD211" s="53"/>
      <c r="BE211" s="53"/>
      <c r="BF211" s="53"/>
      <c r="BG211" s="53"/>
      <c r="BH211" s="53"/>
      <c r="BI211" s="53"/>
      <c r="BJ211" s="53"/>
      <c r="BK211" s="53"/>
      <c r="BL211" s="53"/>
      <c r="BM211" s="53"/>
      <c r="BN211" s="53"/>
      <c r="BO211" s="53"/>
      <c r="BP211" s="53"/>
      <c r="BQ211" s="53"/>
      <c r="BR211" s="53"/>
      <c r="BS211" s="53"/>
      <c r="BT211" s="53"/>
      <c r="BU211" s="53"/>
      <c r="BV211" s="53"/>
      <c r="BW211" s="53"/>
      <c r="BX211" s="53"/>
      <c r="BY211" s="53"/>
      <c r="BZ211" s="53"/>
      <c r="CA211" s="53"/>
      <c r="CB211" s="53"/>
      <c r="CC211" s="53"/>
      <c r="CD211" s="53"/>
      <c r="CE211" s="53"/>
      <c r="CF211" s="53"/>
      <c r="CG211" s="53"/>
      <c r="CH211" s="53"/>
      <c r="CI211" s="53"/>
      <c r="CJ211" s="53"/>
      <c r="CK211" s="53"/>
      <c r="CL211" s="53"/>
      <c r="CM211" s="53"/>
      <c r="CN211" s="53"/>
      <c r="CO211" s="53"/>
      <c r="CP211" s="53"/>
      <c r="CQ211" s="53"/>
      <c r="CR211" s="1"/>
      <c r="CS211" s="1"/>
      <c r="CT211" s="1"/>
      <c r="CU211" s="1"/>
    </row>
    <row r="212" spans="1:99" s="13" customFormat="1" ht="12" customHeight="1" x14ac:dyDescent="0.2">
      <c r="A212" s="68">
        <v>43896</v>
      </c>
      <c r="B212" s="70"/>
      <c r="C212" s="67"/>
      <c r="D212" s="86"/>
      <c r="E212" s="87"/>
      <c r="F212" s="69"/>
      <c r="G212" s="69"/>
      <c r="H212" s="69"/>
      <c r="I212" s="69"/>
      <c r="J212" s="69"/>
      <c r="K212" s="107"/>
      <c r="L212" s="107"/>
      <c r="M212" s="69"/>
      <c r="N212" s="92"/>
      <c r="O212" s="69"/>
      <c r="P212" s="69"/>
      <c r="Q212" s="69"/>
      <c r="R212" s="69"/>
      <c r="S212" s="69"/>
      <c r="T212" s="69"/>
      <c r="U212" s="69"/>
      <c r="V212" s="69"/>
      <c r="W212" s="69"/>
      <c r="X212" s="69"/>
      <c r="Y212" s="87"/>
      <c r="Z212" s="69"/>
      <c r="AA212" s="69"/>
      <c r="AB212" s="69"/>
      <c r="AC212" s="72"/>
      <c r="AD212" s="69"/>
      <c r="AE212" s="69"/>
      <c r="AF212" s="88"/>
      <c r="AG212" s="72"/>
      <c r="AH212" s="4"/>
      <c r="AI212" s="72"/>
      <c r="AJ212" s="110"/>
      <c r="AK212" s="72"/>
      <c r="AL212" s="72"/>
      <c r="AM212" s="72"/>
      <c r="AN212" s="72"/>
      <c r="AO212" s="72"/>
      <c r="AP212" s="72"/>
      <c r="AQ212" s="72"/>
      <c r="AR212" s="110"/>
      <c r="AS212" s="72"/>
      <c r="AT212" s="72"/>
      <c r="AU212" s="5"/>
      <c r="AV212" s="71">
        <v>315360000</v>
      </c>
      <c r="AW212" s="71">
        <v>630720000</v>
      </c>
      <c r="AX212" s="71">
        <v>946080000</v>
      </c>
      <c r="AY212" s="53"/>
      <c r="AZ212" s="53"/>
      <c r="BA212" s="53"/>
      <c r="BB212" s="53"/>
      <c r="BC212" s="53"/>
      <c r="BD212" s="53"/>
      <c r="BE212" s="53"/>
      <c r="BF212" s="53"/>
      <c r="BG212" s="53"/>
      <c r="BH212" s="53"/>
      <c r="BI212" s="53"/>
      <c r="BJ212" s="53"/>
      <c r="BK212" s="53"/>
      <c r="BL212" s="53"/>
      <c r="BM212" s="53"/>
      <c r="BN212" s="53"/>
      <c r="BO212" s="53"/>
      <c r="BP212" s="53"/>
      <c r="BQ212" s="53"/>
      <c r="BR212" s="53"/>
      <c r="BS212" s="53"/>
      <c r="BT212" s="53"/>
      <c r="BU212" s="53"/>
      <c r="BV212" s="53"/>
      <c r="BW212" s="53"/>
      <c r="BX212" s="53"/>
      <c r="BY212" s="53"/>
      <c r="BZ212" s="53"/>
      <c r="CA212" s="53"/>
      <c r="CB212" s="53"/>
      <c r="CC212" s="53"/>
      <c r="CD212" s="53"/>
      <c r="CE212" s="53"/>
      <c r="CF212" s="53"/>
      <c r="CG212" s="53"/>
      <c r="CH212" s="53"/>
      <c r="CI212" s="53"/>
      <c r="CJ212" s="53"/>
      <c r="CK212" s="53"/>
      <c r="CL212" s="53"/>
      <c r="CM212" s="53"/>
      <c r="CN212" s="53"/>
      <c r="CO212" s="53"/>
      <c r="CP212" s="53"/>
      <c r="CQ212" s="53"/>
      <c r="CR212" s="1"/>
      <c r="CS212" s="1"/>
      <c r="CT212" s="1"/>
      <c r="CU212" s="1"/>
    </row>
    <row r="213" spans="1:99" s="13" customFormat="1" ht="12" customHeight="1" x14ac:dyDescent="0.2">
      <c r="A213" s="68">
        <v>43896</v>
      </c>
      <c r="B213" s="70" t="s">
        <v>354</v>
      </c>
      <c r="C213" s="70" t="s">
        <v>355</v>
      </c>
      <c r="D213" s="69">
        <v>1996</v>
      </c>
      <c r="E213" s="87">
        <v>2</v>
      </c>
      <c r="F213" s="69">
        <v>4</v>
      </c>
      <c r="G213" s="69">
        <v>4</v>
      </c>
      <c r="H213" s="69" t="s">
        <v>17</v>
      </c>
      <c r="I213" s="69" t="s">
        <v>330</v>
      </c>
      <c r="J213" s="69" t="s">
        <v>340</v>
      </c>
      <c r="K213" s="69">
        <f>IF(J213="syllables",1,IF(J213="trigrams",2,IF(J213="strings",3,IF(J213="visual array",4,IF(J213="characters",5,IF(J213="letters",6,IF(J213="free forms",7,IF(J213="odors",8,IF(J213="words",9,IF(J213="pictures",10,IF(J213="object pictures",11,IF(J213="faces",12,IF(J213="names",13,IF(J213="idioms",14,IF(J213="grades",15,IF(J213="syllable-digit pairs",16,IF(J213="trigram-word pairs",17,IF(J213="word-digit pairs",18,IF(J213="English-Swahili pairs",19,IF(J213="spatial position",20,IF(J213="word pairs",21,IF(J213="word triads",22,IF(J213="generated words",23,IF(J213="word definition pairs",24,IF(J213="math problems",25,IF(J213="famous faces",26,IF(J213="famous names",27,IF(J213="famous voices",28,IF(J213="television programs",29,IF(J213="race horses",30,IF(J213="new vocabulary",31,IF(J213="sentences",32,IF(J213="concepts",33,IF(J213="ad slides",34,IF(J213="scenes",35,IF(J213="famous scenes",36,IF(J213="poems",37,IF(J213="walk",38,IF(J213="faces and events",39,IF(J213="events and names",40,IF(J213="flashbulb",41,IF(J213="stories",42,IF(J213="course material",43,IF(J213="autobiographical",44,IF(J213="novels",45,IF(J213="public events",46,"99"))))))))))))))))))))))))))))))))))))))))))))))</f>
        <v>46</v>
      </c>
      <c r="L213" s="69">
        <f>IF(J213="syllables",1,IF(J213="trigrams",1,IF(J213="strings",1,IF(J213="visual array",1,IF(J213="characters",1,IF(J213="letters",1,IF(J213="free forms",1,IF(J213="odors",2,IF(J213="words",2,IF(J213="pictures",2,IF(J213="object pictures",2,IF(J213="faces",2,IF(J213="names",2,IF(J213="idioms","2",IF(J213="grades",2,IF(J213="syllable-digit pairs",3,IF(J213="trigram-word pairs",3,IF(J213="word-digit pairs",3,IF(J213="English-Swahili pairs",3,IF(J213="spatial position",3,IF(J213="word pairs",4,IF(J213="word triads",4,IF(J213="generated words",4,IF(J213="word definition pairs",4,IF(J213="math problems",4,IF(J213="famous faces",4,IF(J213="famous names",4,IF(J213="famous voices",4,IF(J213="television programs",4,IF(J213="race horses",4,IF(J213="new vocabulary",4,IF(J213="sentences",5,IF(J213="concepts",5,IF(J213="ad slides",5,IF(J213="scenes",5,IF(J213="famous scenes",5,IF(J213="poems",6,IF(J213="walk",6,IF(J213="faces and events",6,IF(J213="events and names",6,IF(J213="flashbulb",7,IF(J213="stories",7,IF(J213="course material",7,IF(J213="autobiographical",7,IF(J213="novels",7,IF(J213="public events",7,"99"))))))))))))))))))))))))))))))))))))))))))))))</f>
        <v>7</v>
      </c>
      <c r="M213" s="69">
        <v>1</v>
      </c>
      <c r="N213" s="92">
        <v>4</v>
      </c>
      <c r="O213" s="69">
        <v>0</v>
      </c>
      <c r="P213" s="69"/>
      <c r="Q213" s="69" t="s">
        <v>174</v>
      </c>
      <c r="R213" s="69">
        <f>IF(Q213="Free Recall",1,IF(Q213="Cued Recall",2,IF(Q213="Recognition",3,IF(Q213="Multiple Choice",4,IF(Q213="Savings",5,IF(Q213="Stem Completion",6,IF(Q213="Fragment Completion",7,IF(Q213="anagram solution",8,IF(Q213="Matching",9,IF(Q213="Problem Solving",10,"99"))))))))))</f>
        <v>1</v>
      </c>
      <c r="S213" s="69" t="s">
        <v>49</v>
      </c>
      <c r="T213" s="92" t="s">
        <v>581</v>
      </c>
      <c r="U213" s="69">
        <f>IF(T213="within",1,0)</f>
        <v>1</v>
      </c>
      <c r="V213" s="92">
        <v>30</v>
      </c>
      <c r="W213" s="69">
        <f>F213*V213</f>
        <v>120</v>
      </c>
      <c r="X213" s="69">
        <v>3</v>
      </c>
      <c r="Y213" s="87">
        <f>AV212</f>
        <v>315360000</v>
      </c>
      <c r="Z213" s="92" t="s">
        <v>332</v>
      </c>
      <c r="AA213" s="69">
        <f>30*365*24*60*60</f>
        <v>946080000</v>
      </c>
      <c r="AB213" s="69" t="str">
        <f>IF(AA213&lt;60,"1",IF(AA213&lt;=43200,"2",IF(AA213&lt;=777600,"3","4")))</f>
        <v>4</v>
      </c>
      <c r="AC213" s="72">
        <f>AVERAGE(AV212:DA212)</f>
        <v>630720000</v>
      </c>
      <c r="AD213" s="69" t="str">
        <f>IF(AC213&lt;60,"1",IF(AC213&lt;=43200,"2",IF(AC213&lt;=777600,"3","4")))</f>
        <v>4</v>
      </c>
      <c r="AE213" s="87">
        <f>AA213-Y213</f>
        <v>630720000</v>
      </c>
      <c r="AF213" s="88">
        <f>AV213</f>
        <v>0.59090909090909094</v>
      </c>
      <c r="AG213" s="72">
        <f>((AW213-AV213)+(AX213-AW213))/2</f>
        <v>-1.2845849802371578E-2</v>
      </c>
      <c r="AH213" s="4"/>
      <c r="AI213" s="72">
        <f>RSQ(AV213:AX213,AV212:AX212)</f>
        <v>5.4600991425409699E-3</v>
      </c>
      <c r="AJ213" s="110">
        <f>SLOPE(AV213:AX213,AV212:AX212)</f>
        <v>-4.0733922508788623E-11</v>
      </c>
      <c r="AK213" s="72">
        <f>INTERCEPT(AV213:AX213,AV212:AX212)</f>
        <v>0.50365978626848207</v>
      </c>
      <c r="AL213" s="72">
        <f>INDEX(LINEST(LN(AV213:AX213),LN(AV212:AX212),TRUE,TRUE),3,1)</f>
        <v>4.0467150218354973E-2</v>
      </c>
      <c r="AM213" s="72">
        <f>INDEX(LINEST(LN(AV213:AX213),LN(AV212:AX212)),1)</f>
        <v>-0.15337101198759301</v>
      </c>
      <c r="AN213" s="72">
        <f>EXP(INDEX(LINEST(LN(AV213:AX213),LN(AV212:AX212)),1,2))</f>
        <v>9.9784652043438875</v>
      </c>
      <c r="AO213" s="89">
        <f>INDEX(LINEST((AV213:AX213),LN(AV212:AX212),TRUE,TRUE),3,1)</f>
        <v>4.9345947846071173E-2</v>
      </c>
      <c r="AP213" s="89">
        <f>INDEX(LINEST((AV213:AX213),LN(AV212:AX212)),1)</f>
        <v>-6.9513066573456184E-2</v>
      </c>
      <c r="AQ213" s="90">
        <f>INDEX(LINEST(LN(AV213:AX213),SQRT(AV212:AX212),TRUE,TRUE),3,1)</f>
        <v>1.6386496008256157E-2</v>
      </c>
      <c r="AR213" s="117">
        <f>INDEX(LINEST(LN(AV213:AX213),SQRT((AV212:AX212))),1)</f>
        <v>-8.3174732894637526E-6</v>
      </c>
      <c r="AS213" s="91">
        <f>INDEX(LINEST(1/(AV213:AX213),1/(SQRT(AV212:AX212)),TRUE,TRUE),3,1)</f>
        <v>6.3573993015720587E-2</v>
      </c>
      <c r="AT213" s="91">
        <f>INDEX(LINEST(1/(AV213:AX213),1/SQRT(AV212:AX212)),1)</f>
        <v>-22332.930360615093</v>
      </c>
      <c r="AU213" s="3"/>
      <c r="AV213" s="73">
        <v>0.59090909090909094</v>
      </c>
      <c r="AW213" s="73">
        <v>0.27777777777777779</v>
      </c>
      <c r="AX213" s="73">
        <v>0.56521739130434778</v>
      </c>
      <c r="AY213" s="53"/>
      <c r="AZ213" s="53"/>
      <c r="BA213" s="53"/>
      <c r="BB213" s="53"/>
      <c r="BC213" s="53"/>
      <c r="BD213" s="53"/>
      <c r="BE213" s="53"/>
      <c r="BF213" s="53"/>
      <c r="BG213" s="53"/>
      <c r="BH213" s="53"/>
      <c r="BI213" s="53"/>
      <c r="BJ213" s="53"/>
      <c r="BK213" s="53"/>
      <c r="BL213" s="53"/>
      <c r="BM213" s="53"/>
      <c r="BN213" s="53"/>
      <c r="BO213" s="53"/>
      <c r="BP213" s="53"/>
      <c r="BQ213" s="53"/>
      <c r="BR213" s="53"/>
      <c r="BS213" s="53"/>
      <c r="BT213" s="53"/>
      <c r="BU213" s="53"/>
      <c r="BV213" s="53"/>
      <c r="BW213" s="53"/>
      <c r="BX213" s="53"/>
      <c r="BY213" s="53"/>
      <c r="BZ213" s="53"/>
      <c r="CA213" s="53"/>
      <c r="CB213" s="53"/>
      <c r="CC213" s="53"/>
      <c r="CD213" s="53"/>
      <c r="CE213" s="53"/>
      <c r="CF213" s="53"/>
      <c r="CG213" s="53"/>
      <c r="CH213" s="53"/>
      <c r="CI213" s="53"/>
      <c r="CJ213" s="53"/>
      <c r="CK213" s="53"/>
      <c r="CL213" s="53"/>
      <c r="CM213" s="53"/>
      <c r="CN213" s="53"/>
      <c r="CO213" s="53"/>
      <c r="CP213" s="53"/>
      <c r="CQ213" s="53"/>
      <c r="CR213" s="1"/>
      <c r="CS213" s="1"/>
      <c r="CT213" s="1"/>
      <c r="CU213" s="1"/>
    </row>
    <row r="214" spans="1:99" s="13" customFormat="1" ht="12" customHeight="1" x14ac:dyDescent="0.2">
      <c r="A214" s="68">
        <v>43896</v>
      </c>
      <c r="B214" s="70"/>
      <c r="C214" s="67"/>
      <c r="D214" s="86"/>
      <c r="E214" s="87"/>
      <c r="F214" s="69"/>
      <c r="G214" s="69"/>
      <c r="H214" s="69"/>
      <c r="I214" s="69"/>
      <c r="J214" s="69"/>
      <c r="K214" s="107"/>
      <c r="L214" s="107"/>
      <c r="M214" s="69"/>
      <c r="N214" s="92"/>
      <c r="O214" s="69"/>
      <c r="P214" s="69"/>
      <c r="Q214" s="69"/>
      <c r="R214" s="69"/>
      <c r="S214" s="69"/>
      <c r="T214" s="69"/>
      <c r="U214" s="69"/>
      <c r="V214" s="69"/>
      <c r="W214" s="69"/>
      <c r="X214" s="69"/>
      <c r="Y214" s="87"/>
      <c r="Z214" s="69"/>
      <c r="AA214" s="69"/>
      <c r="AB214" s="69"/>
      <c r="AC214" s="72"/>
      <c r="AD214" s="69"/>
      <c r="AE214" s="69"/>
      <c r="AF214" s="88"/>
      <c r="AG214" s="72"/>
      <c r="AH214" s="4"/>
      <c r="AI214" s="72"/>
      <c r="AJ214" s="110"/>
      <c r="AK214" s="72"/>
      <c r="AL214" s="72"/>
      <c r="AM214" s="72"/>
      <c r="AN214" s="72"/>
      <c r="AO214" s="72"/>
      <c r="AP214" s="72"/>
      <c r="AQ214" s="72"/>
      <c r="AR214" s="110"/>
      <c r="AS214" s="72"/>
      <c r="AT214" s="72"/>
      <c r="AU214" s="5"/>
      <c r="AV214" s="71">
        <v>315360000</v>
      </c>
      <c r="AW214" s="71">
        <v>630720000</v>
      </c>
      <c r="AX214" s="71">
        <v>946080000</v>
      </c>
      <c r="AY214" s="53"/>
      <c r="AZ214" s="53"/>
      <c r="BA214" s="53"/>
      <c r="BB214" s="53"/>
      <c r="BC214" s="53"/>
      <c r="BD214" s="53"/>
      <c r="BE214" s="53"/>
      <c r="BF214" s="53"/>
      <c r="BG214" s="53"/>
      <c r="BH214" s="53"/>
      <c r="BI214" s="53"/>
      <c r="BJ214" s="53"/>
      <c r="BK214" s="53"/>
      <c r="BL214" s="53"/>
      <c r="BM214" s="53"/>
      <c r="BN214" s="53"/>
      <c r="BO214" s="53"/>
      <c r="BP214" s="53"/>
      <c r="BQ214" s="53"/>
      <c r="BR214" s="53"/>
      <c r="BS214" s="53"/>
      <c r="BT214" s="53"/>
      <c r="BU214" s="53"/>
      <c r="BV214" s="53"/>
      <c r="BW214" s="53"/>
      <c r="BX214" s="53"/>
      <c r="BY214" s="53"/>
      <c r="BZ214" s="53"/>
      <c r="CA214" s="53"/>
      <c r="CB214" s="53"/>
      <c r="CC214" s="53"/>
      <c r="CD214" s="53"/>
      <c r="CE214" s="53"/>
      <c r="CF214" s="53"/>
      <c r="CG214" s="53"/>
      <c r="CH214" s="53"/>
      <c r="CI214" s="53"/>
      <c r="CJ214" s="53"/>
      <c r="CK214" s="53"/>
      <c r="CL214" s="53"/>
      <c r="CM214" s="53"/>
      <c r="CN214" s="53"/>
      <c r="CO214" s="53"/>
      <c r="CP214" s="53"/>
      <c r="CQ214" s="53"/>
      <c r="CR214" s="1"/>
      <c r="CS214" s="1"/>
      <c r="CT214" s="1"/>
      <c r="CU214" s="1"/>
    </row>
    <row r="215" spans="1:99" s="13" customFormat="1" ht="12" customHeight="1" x14ac:dyDescent="0.2">
      <c r="A215" s="68">
        <v>43896</v>
      </c>
      <c r="B215" s="70" t="s">
        <v>354</v>
      </c>
      <c r="C215" s="70" t="s">
        <v>355</v>
      </c>
      <c r="D215" s="69">
        <v>1996</v>
      </c>
      <c r="E215" s="87">
        <v>2</v>
      </c>
      <c r="F215" s="69">
        <v>4</v>
      </c>
      <c r="G215" s="69">
        <v>4</v>
      </c>
      <c r="H215" s="69" t="s">
        <v>17</v>
      </c>
      <c r="I215" s="69" t="s">
        <v>330</v>
      </c>
      <c r="J215" s="69" t="s">
        <v>340</v>
      </c>
      <c r="K215" s="69">
        <f>IF(J215="syllables",1,IF(J215="trigrams",2,IF(J215="strings",3,IF(J215="visual array",4,IF(J215="characters",5,IF(J215="letters",6,IF(J215="free forms",7,IF(J215="odors",8,IF(J215="words",9,IF(J215="pictures",10,IF(J215="object pictures",11,IF(J215="faces",12,IF(J215="names",13,IF(J215="idioms",14,IF(J215="grades",15,IF(J215="syllable-digit pairs",16,IF(J215="trigram-word pairs",17,IF(J215="word-digit pairs",18,IF(J215="English-Swahili pairs",19,IF(J215="spatial position",20,IF(J215="word pairs",21,IF(J215="word triads",22,IF(J215="generated words",23,IF(J215="word definition pairs",24,IF(J215="math problems",25,IF(J215="famous faces",26,IF(J215="famous names",27,IF(J215="famous voices",28,IF(J215="television programs",29,IF(J215="race horses",30,IF(J215="new vocabulary",31,IF(J215="sentences",32,IF(J215="concepts",33,IF(J215="ad slides",34,IF(J215="scenes",35,IF(J215="famous scenes",36,IF(J215="poems",37,IF(J215="walk",38,IF(J215="faces and events",39,IF(J215="events and names",40,IF(J215="flashbulb",41,IF(J215="stories",42,IF(J215="course material",43,IF(J215="autobiographical",44,IF(J215="novels",45,IF(J215="public events",46,"99"))))))))))))))))))))))))))))))))))))))))))))))</f>
        <v>46</v>
      </c>
      <c r="L215" s="69">
        <f>IF(J215="syllables",1,IF(J215="trigrams",1,IF(J215="strings",1,IF(J215="visual array",1,IF(J215="characters",1,IF(J215="letters",1,IF(J215="free forms",1,IF(J215="odors",2,IF(J215="words",2,IF(J215="pictures",2,IF(J215="object pictures",2,IF(J215="faces",2,IF(J215="names",2,IF(J215="idioms","2",IF(J215="grades",2,IF(J215="syllable-digit pairs",3,IF(J215="trigram-word pairs",3,IF(J215="word-digit pairs",3,IF(J215="English-Swahili pairs",3,IF(J215="spatial position",3,IF(J215="word pairs",4,IF(J215="word triads",4,IF(J215="generated words",4,IF(J215="word definition pairs",4,IF(J215="math problems",4,IF(J215="famous faces",4,IF(J215="famous names",4,IF(J215="famous voices",4,IF(J215="television programs",4,IF(J215="race horses",4,IF(J215="new vocabulary",4,IF(J215="sentences",5,IF(J215="concepts",5,IF(J215="ad slides",5,IF(J215="scenes",5,IF(J215="famous scenes",5,IF(J215="poems",6,IF(J215="walk",6,IF(J215="faces and events",6,IF(J215="events and names",6,IF(J215="flashbulb",7,IF(J215="stories",7,IF(J215="course material",7,IF(J215="autobiographical",7,IF(J215="novels",7,IF(J215="public events",7,"99"))))))))))))))))))))))))))))))))))))))))))))))</f>
        <v>7</v>
      </c>
      <c r="M215" s="69">
        <v>1</v>
      </c>
      <c r="N215" s="92">
        <v>4</v>
      </c>
      <c r="O215" s="69">
        <v>0</v>
      </c>
      <c r="P215" s="69"/>
      <c r="Q215" s="69" t="s">
        <v>182</v>
      </c>
      <c r="R215" s="69">
        <f>IF(Q215="Free Recall",1,IF(Q215="Cued Recall",2,IF(Q215="Recognition",3,IF(Q215="Multiple Choice",4,IF(Q215="Savings",5,IF(Q215="Stem Completion",6,IF(Q215="Fragment Completion",7,IF(Q215="anagram solution",8,IF(Q215="Matching",9,IF(Q215="Problem Solving",10,"99"))))))))))</f>
        <v>4</v>
      </c>
      <c r="S215" s="69" t="s">
        <v>15</v>
      </c>
      <c r="T215" s="92" t="s">
        <v>581</v>
      </c>
      <c r="U215" s="69">
        <f>IF(T215="within",1,0)</f>
        <v>1</v>
      </c>
      <c r="V215" s="92">
        <v>30</v>
      </c>
      <c r="W215" s="69">
        <f>F215*V215</f>
        <v>120</v>
      </c>
      <c r="X215" s="69">
        <v>3</v>
      </c>
      <c r="Y215" s="87">
        <f>AV214</f>
        <v>315360000</v>
      </c>
      <c r="Z215" s="92" t="s">
        <v>332</v>
      </c>
      <c r="AA215" s="69">
        <f>30*365*24*60*60</f>
        <v>946080000</v>
      </c>
      <c r="AB215" s="69" t="str">
        <f>IF(AA215&lt;60,"1",IF(AA215&lt;=43200,"2",IF(AA215&lt;=777600,"3","4")))</f>
        <v>4</v>
      </c>
      <c r="AC215" s="72">
        <f>AVERAGE(AV214:DA214)</f>
        <v>630720000</v>
      </c>
      <c r="AD215" s="69" t="str">
        <f>IF(AC215&lt;60,"1",IF(AC215&lt;=43200,"2",IF(AC215&lt;=777600,"3","4")))</f>
        <v>4</v>
      </c>
      <c r="AE215" s="87">
        <f>AA215-Y215</f>
        <v>630720000</v>
      </c>
      <c r="AF215" s="88">
        <f>AV215</f>
        <v>0.94736842105263175</v>
      </c>
      <c r="AG215" s="72">
        <f>((AW215-AV215)+(AX215-AW215))/2</f>
        <v>-1.9736842105263275E-2</v>
      </c>
      <c r="AH215" s="4"/>
      <c r="AI215" s="72">
        <f>RSQ(AV215:AX215,AV214:AX214)</f>
        <v>6.1524269088845333E-2</v>
      </c>
      <c r="AJ215" s="110">
        <f>SLOPE(AV215:AX215,AV214:AX214)</f>
        <v>-6.2585115757430473E-11</v>
      </c>
      <c r="AK215" s="72">
        <f>INTERCEPT(AV215:AX215,AV214:AX214)</f>
        <v>0.92260061919504677</v>
      </c>
      <c r="AL215" s="72">
        <f>INDEX(LINEST(LN(AV215:AX215),LN(AV214:AX214),TRUE,TRUE),3,1)</f>
        <v>0.13982724723980744</v>
      </c>
      <c r="AM215" s="72">
        <f>INDEX(LINEST(LN(AV215:AX215),LN(AV214:AX214)),1)</f>
        <v>-6.1980810106602814E-2</v>
      </c>
      <c r="AN215" s="72">
        <f>EXP(INDEX(LINEST(LN(AV215:AX215),LN(AV214:AX214)),1,2))</f>
        <v>3.0736387064552058</v>
      </c>
      <c r="AO215" s="89">
        <f>INDEX(LINEST((AV215:AX215),LN(AV214:AX214),TRUE,TRUE),3,1)</f>
        <v>0.15215324986027096</v>
      </c>
      <c r="AP215" s="89">
        <f>INDEX(LINEST((AV215:AX215),LN(AV214:AX214)),1)</f>
        <v>-5.5869293102102272E-2</v>
      </c>
      <c r="AQ215" s="90">
        <f>INDEX(LINEST(LN(AV215:AX215),SQRT(AV214:AX214),TRUE,TRUE),3,1)</f>
        <v>9.2517289553371615E-2</v>
      </c>
      <c r="AR215" s="117">
        <f>INDEX(LINEST(LN(AV215:AX215),SQRT((AV214:AX214))),1)</f>
        <v>-4.2966421940461913E-6</v>
      </c>
      <c r="AS215" s="91">
        <f>INDEX(LINEST(1/(AV215:AX215),1/(SQRT(AV214:AX214)),TRUE,TRUE),3,1)</f>
        <v>0.17812477423890216</v>
      </c>
      <c r="AT215" s="91">
        <f>INDEX(LINEST(1/(AV215:AX215),1/SQRT(AV214:AX214)),1)</f>
        <v>-3698.9380524000608</v>
      </c>
      <c r="AU215" s="3"/>
      <c r="AV215" s="73">
        <v>0.94736842105263175</v>
      </c>
      <c r="AW215" s="73">
        <v>0.79411764705882348</v>
      </c>
      <c r="AX215" s="73">
        <v>0.9078947368421052</v>
      </c>
      <c r="AY215" s="53"/>
      <c r="AZ215" s="53"/>
      <c r="BA215" s="53"/>
      <c r="BB215" s="53"/>
      <c r="BC215" s="53"/>
      <c r="BD215" s="53"/>
      <c r="BE215" s="53"/>
      <c r="BF215" s="53"/>
      <c r="BG215" s="53"/>
      <c r="BH215" s="53"/>
      <c r="BI215" s="53"/>
      <c r="BJ215" s="53"/>
      <c r="BK215" s="53"/>
      <c r="BL215" s="53"/>
      <c r="BM215" s="53"/>
      <c r="BN215" s="53"/>
      <c r="BO215" s="53"/>
      <c r="BP215" s="53"/>
      <c r="BQ215" s="53"/>
      <c r="BR215" s="53"/>
      <c r="BS215" s="53"/>
      <c r="BT215" s="53"/>
      <c r="BU215" s="53"/>
      <c r="BV215" s="53"/>
      <c r="BW215" s="53"/>
      <c r="BX215" s="53"/>
      <c r="BY215" s="53"/>
      <c r="BZ215" s="53"/>
      <c r="CA215" s="53"/>
      <c r="CB215" s="53"/>
      <c r="CC215" s="53"/>
      <c r="CD215" s="53"/>
      <c r="CE215" s="53"/>
      <c r="CF215" s="53"/>
      <c r="CG215" s="53"/>
      <c r="CH215" s="53"/>
      <c r="CI215" s="53"/>
      <c r="CJ215" s="53"/>
      <c r="CK215" s="53"/>
      <c r="CL215" s="53"/>
      <c r="CM215" s="53"/>
      <c r="CN215" s="53"/>
      <c r="CO215" s="53"/>
      <c r="CP215" s="53"/>
      <c r="CQ215" s="53"/>
      <c r="CR215" s="1"/>
      <c r="CS215" s="1"/>
      <c r="CT215" s="1"/>
      <c r="CU215" s="1"/>
    </row>
    <row r="216" spans="1:99" s="13" customFormat="1" ht="12" customHeight="1" x14ac:dyDescent="0.2">
      <c r="A216" s="65">
        <v>43896</v>
      </c>
      <c r="B216" s="1"/>
      <c r="C216" s="1"/>
      <c r="D216" s="60"/>
      <c r="E216" s="76"/>
      <c r="F216" s="60"/>
      <c r="G216" s="60"/>
      <c r="H216" s="60"/>
      <c r="I216" s="60"/>
      <c r="J216" s="60"/>
      <c r="K216" s="64"/>
      <c r="L216" s="64"/>
      <c r="M216" s="60"/>
      <c r="N216" s="59"/>
      <c r="O216" s="60"/>
      <c r="P216" s="60"/>
      <c r="Q216" s="60"/>
      <c r="R216" s="60"/>
      <c r="S216" s="60"/>
      <c r="T216" s="59"/>
      <c r="U216" s="60"/>
      <c r="V216" s="59"/>
      <c r="W216" s="60"/>
      <c r="X216" s="60"/>
      <c r="Y216" s="76"/>
      <c r="Z216" s="59"/>
      <c r="AA216" s="59"/>
      <c r="AB216" s="60"/>
      <c r="AC216" s="56"/>
      <c r="AD216" s="60"/>
      <c r="AE216" s="60"/>
      <c r="AF216" s="80"/>
      <c r="AG216" s="56"/>
      <c r="AH216" s="4"/>
      <c r="AI216" s="56"/>
      <c r="AJ216" s="109"/>
      <c r="AK216" s="56"/>
      <c r="AL216" s="56"/>
      <c r="AM216" s="56"/>
      <c r="AN216" s="56"/>
      <c r="AO216" s="82"/>
      <c r="AP216" s="82"/>
      <c r="AQ216" s="83"/>
      <c r="AR216" s="116"/>
      <c r="AS216" s="84"/>
      <c r="AT216" s="84"/>
      <c r="AU216" s="3"/>
      <c r="AV216" s="25">
        <v>157680000</v>
      </c>
      <c r="AW216" s="25">
        <v>473040000</v>
      </c>
      <c r="AX216" s="25">
        <v>788400000</v>
      </c>
      <c r="AY216" s="25">
        <v>1103760000</v>
      </c>
      <c r="AZ216" s="25">
        <v>1419120000</v>
      </c>
      <c r="BA216" s="25">
        <v>1576800000</v>
      </c>
      <c r="BB216" s="53"/>
      <c r="BC216" s="53"/>
      <c r="BD216" s="53"/>
      <c r="BE216" s="53"/>
      <c r="BF216" s="53"/>
      <c r="BG216" s="53"/>
      <c r="BH216" s="53"/>
      <c r="BI216" s="53"/>
      <c r="BJ216" s="53"/>
      <c r="BK216" s="53"/>
      <c r="BL216" s="53"/>
      <c r="BM216" s="53"/>
      <c r="BN216" s="53"/>
      <c r="BO216" s="53"/>
      <c r="BP216" s="53"/>
      <c r="BQ216" s="53"/>
      <c r="BR216" s="53"/>
      <c r="BS216" s="53"/>
      <c r="BT216" s="53"/>
      <c r="BU216" s="53"/>
      <c r="BV216" s="53"/>
      <c r="BW216" s="53"/>
      <c r="BX216" s="53"/>
      <c r="BY216" s="53"/>
      <c r="BZ216" s="53"/>
      <c r="CA216" s="53"/>
      <c r="CB216" s="53"/>
      <c r="CC216" s="53"/>
      <c r="CD216" s="53"/>
      <c r="CE216" s="53"/>
      <c r="CF216" s="53"/>
      <c r="CG216" s="53"/>
      <c r="CH216" s="53"/>
      <c r="CI216" s="53"/>
      <c r="CJ216" s="53"/>
      <c r="CK216" s="53"/>
      <c r="CL216" s="53"/>
      <c r="CM216" s="53"/>
      <c r="CN216" s="53"/>
      <c r="CO216" s="53"/>
      <c r="CP216" s="53"/>
      <c r="CQ216" s="53"/>
      <c r="CR216" s="1"/>
      <c r="CS216" s="1"/>
      <c r="CT216" s="1"/>
      <c r="CU216" s="1"/>
    </row>
    <row r="217" spans="1:99" s="13" customFormat="1" ht="12" customHeight="1" x14ac:dyDescent="0.2">
      <c r="A217" s="65">
        <v>43896</v>
      </c>
      <c r="B217" s="1" t="s">
        <v>356</v>
      </c>
      <c r="C217" s="1" t="s">
        <v>357</v>
      </c>
      <c r="D217" s="60">
        <v>1989</v>
      </c>
      <c r="E217" s="76">
        <v>1</v>
      </c>
      <c r="F217" s="60">
        <v>5</v>
      </c>
      <c r="G217" s="60">
        <v>5</v>
      </c>
      <c r="H217" s="60" t="s">
        <v>50</v>
      </c>
      <c r="I217" s="60" t="s">
        <v>330</v>
      </c>
      <c r="J217" s="60" t="s">
        <v>406</v>
      </c>
      <c r="K217" s="60">
        <f>IF(J217="syllables",1,IF(J217="trigrams",2,IF(J217="strings",3,IF(J217="visual array",4,IF(J217="characters",5,IF(J217="letters",6,IF(J217="free forms",7,IF(J217="odors",8,IF(J217="words",9,IF(J217="pictures",10,IF(J217="object pictures",11,IF(J217="faces",12,IF(J217="names",13,IF(J217="idioms",14,IF(J217="grades",15,IF(J217="syllable-digit pairs",16,IF(J217="trigram-word pairs",17,IF(J217="word-digit pairs",18,IF(J217="English-Swahili pairs",19,IF(J217="spatial position",20,IF(J217="word pairs",21,IF(J217="word triads",22,IF(J217="generated words",23,IF(J217="word definition pairs",24,IF(J217="math problems",25,IF(J217="famous faces",26,IF(J217="famous names",27,IF(J217="famous voices",28,IF(J217="television programs",29,IF(J217="race horses",30,IF(J217="new vocabulary",31,IF(J217="sentences",32,IF(J217="concepts",33,IF(J217="ad slides",34,IF(J217="scenes",35,IF(J217="famous scenes",36,IF(J217="poems",37,IF(J217="walk",38,IF(J217="faces and events",39,IF(J217="events and names",40,IF(J217="flashbulb",41,IF(J217="stories",42,IF(J217="course material",43,IF(J217="autobiographical",44,IF(J217="novels",45,IF(J217="public events",46,"99"))))))))))))))))))))))))))))))))))))))))))))))</f>
        <v>36</v>
      </c>
      <c r="L217" s="60">
        <f>IF(J217="syllables",1,IF(J217="trigrams",1,IF(J217="strings",1,IF(J217="visual array",1,IF(J217="characters",1,IF(J217="letters",1,IF(J217="free forms",1,IF(J217="odors",2,IF(J217="words",2,IF(J217="pictures",2,IF(J217="object pictures",2,IF(J217="faces",2,IF(J217="names",2,IF(J217="idioms","2",IF(J217="grades",2,IF(J217="syllable-digit pairs",3,IF(J217="trigram-word pairs",3,IF(J217="word-digit pairs",3,IF(J217="English-Swahili pairs",3,IF(J217="spatial position",3,IF(J217="word pairs",4,IF(J217="word triads",4,IF(J217="generated words",4,IF(J217="word definition pairs",4,IF(J217="math problems",4,IF(J217="famous faces",4,IF(J217="famous names",4,IF(J217="famous voices",4,IF(J217="television programs",4,IF(J217="race horses",4,IF(J217="new vocabulary",4,IF(J217="sentences",5,IF(J217="concepts",5,IF(J217="ad slides",5,IF(J217="scenes",5,IF(J217="famous scenes",5,IF(J217="poems",6,IF(J217="walk",6,IF(J217="faces and events",6,IF(J217="events and names",6,IF(J217="flashbulb",7,IF(J217="stories",7,IF(J217="course material",7,IF(J217="autobiographical",7,IF(J217="novels",7,IF(J217="public events",7,"99"))))))))))))))))))))))))))))))))))))))))))))))</f>
        <v>5</v>
      </c>
      <c r="M217" s="60">
        <v>1</v>
      </c>
      <c r="N217" s="59">
        <v>2</v>
      </c>
      <c r="O217" s="60">
        <v>0</v>
      </c>
      <c r="P217" s="60"/>
      <c r="Q217" s="60" t="s">
        <v>174</v>
      </c>
      <c r="R217" s="60">
        <f>IF(Q217="Free Recall",1,IF(Q217="Cued Recall",2,IF(Q217="Recognition",3,IF(Q217="Multiple Choice",4,IF(Q217="Savings",5,IF(Q217="Stem Completion",6,IF(Q217="Fragment Completion",7,IF(Q217="anagram solution",8,IF(Q217="Matching",9,IF(Q217="Problem Solving",10,"99"))))))))))</f>
        <v>1</v>
      </c>
      <c r="S217" s="60" t="s">
        <v>49</v>
      </c>
      <c r="T217" s="59" t="s">
        <v>581</v>
      </c>
      <c r="U217" s="60">
        <f>IF(T217="within",1,0)</f>
        <v>1</v>
      </c>
      <c r="V217" s="59">
        <v>50</v>
      </c>
      <c r="W217" s="60">
        <f>F217*V217</f>
        <v>250</v>
      </c>
      <c r="X217" s="60">
        <v>6</v>
      </c>
      <c r="Y217" s="76">
        <f>AV216</f>
        <v>157680000</v>
      </c>
      <c r="Z217" s="59" t="s">
        <v>209</v>
      </c>
      <c r="AA217" s="60">
        <f>50*365*24*60*60</f>
        <v>1576800000</v>
      </c>
      <c r="AB217" s="60" t="str">
        <f>IF(AA217&lt;60,"1",IF(AA217&lt;=43200,"2",IF(AA217&lt;=777600,"3","4")))</f>
        <v>4</v>
      </c>
      <c r="AC217" s="56">
        <f>AVERAGE(AV216:DA216)</f>
        <v>919800000</v>
      </c>
      <c r="AD217" s="60" t="str">
        <f>IF(AC217&lt;60,"1",IF(AC217&lt;=43200,"2",IF(AC217&lt;=777600,"3","4")))</f>
        <v>4</v>
      </c>
      <c r="AE217" s="76">
        <f>AA217-Y217</f>
        <v>1419120000</v>
      </c>
      <c r="AF217" s="80">
        <f>AV217</f>
        <v>0.54838709677419362</v>
      </c>
      <c r="AG217" s="58">
        <f>((AW217-AV217)+(AX217-AW217)+(AY217-AX217)+(AZ217-AY217)+(BA217-AZ217))/5</f>
        <v>-4.4142614601018872E-3</v>
      </c>
      <c r="AH217" s="4"/>
      <c r="AI217" s="56">
        <f>RSQ(AV217:BA217,AV216:BA216)</f>
        <v>6.0804030603599565E-3</v>
      </c>
      <c r="AJ217" s="109">
        <f>SLOPE(AV217:BA217,AV216:BA216)</f>
        <v>1.2301701099570879E-11</v>
      </c>
      <c r="AK217" s="56">
        <f>INTERCEPT(AV217:BA217,AV216:BA216)</f>
        <v>0.4500242652588165</v>
      </c>
      <c r="AL217" s="56">
        <f>INDEX(LINEST(LN(AV217:BA217),LN(AV216:BA216),TRUE,TRUE),3,1)</f>
        <v>3.0519225971509051E-2</v>
      </c>
      <c r="AM217" s="56">
        <f>INDEX(LINEST(LN(AV217:BA217),LN(AV216:BA216)),1)</f>
        <v>-3.9940156449601992E-2</v>
      </c>
      <c r="AN217" s="56">
        <f>EXP(INDEX(LINEST(LN(AV217:BA217),LN(AV216:BA216)),1,2))</f>
        <v>1.0257774710762311</v>
      </c>
      <c r="AO217" s="82">
        <f>INDEX(LINEST((AV217:BA217),LN(AV216:BA216),TRUE,TRUE),3,1)</f>
        <v>3.1283857192090848E-2</v>
      </c>
      <c r="AP217" s="82">
        <f>INDEX(LINEST((AV217:BA217),LN(AV216:BA216)),1)</f>
        <v>-1.7725249339361929E-2</v>
      </c>
      <c r="AQ217" s="83">
        <f>INDEX(LINEST(LN(AV217:BA217),SQRT(AV216:BA216),TRUE,TRUE),3,1)</f>
        <v>2.5683776752583425E-3</v>
      </c>
      <c r="AR217" s="116">
        <f>INDEX(LINEST(LN(AV217:BA217),SQRT((AV216:BA216))),1)</f>
        <v>-9.731673335397144E-7</v>
      </c>
      <c r="AS217" s="84">
        <f>INDEX(LINEST(1/(AV217:BA217),1/(SQRT(AV216:BA216)),TRUE,TRUE),3,1)</f>
        <v>7.5349279000194475E-2</v>
      </c>
      <c r="AT217" s="84">
        <f>INDEX(LINEST(1/(AV217:BA217),1/SQRT(AV216:BA216)),1)</f>
        <v>-6151.8516676914087</v>
      </c>
      <c r="AU217" s="3"/>
      <c r="AV217" s="53">
        <v>0.54838709677419362</v>
      </c>
      <c r="AW217" s="53">
        <v>0.4</v>
      </c>
      <c r="AX217" s="53">
        <v>0.43</v>
      </c>
      <c r="AY217" s="53">
        <v>0.33333333333333331</v>
      </c>
      <c r="AZ217" s="53">
        <v>0.53</v>
      </c>
      <c r="BA217" s="53">
        <v>0.52631578947368418</v>
      </c>
      <c r="BB217" s="53"/>
      <c r="BC217" s="53"/>
      <c r="BD217" s="53"/>
      <c r="BE217" s="53"/>
      <c r="BF217" s="53"/>
      <c r="BG217" s="53"/>
      <c r="BH217" s="53"/>
      <c r="BI217" s="53"/>
      <c r="BJ217" s="53"/>
      <c r="BK217" s="53"/>
      <c r="BL217" s="53"/>
      <c r="BM217" s="53"/>
      <c r="BN217" s="53"/>
      <c r="BO217" s="53"/>
      <c r="BP217" s="53"/>
      <c r="BQ217" s="53"/>
      <c r="BR217" s="53"/>
      <c r="BS217" s="53"/>
      <c r="BT217" s="53"/>
      <c r="BU217" s="53"/>
      <c r="BV217" s="53"/>
      <c r="BW217" s="53"/>
      <c r="BX217" s="53"/>
      <c r="BY217" s="53"/>
      <c r="BZ217" s="53"/>
      <c r="CA217" s="53"/>
      <c r="CB217" s="53"/>
      <c r="CC217" s="53"/>
      <c r="CD217" s="53"/>
      <c r="CE217" s="53"/>
      <c r="CF217" s="53"/>
      <c r="CG217" s="53"/>
      <c r="CH217" s="53"/>
      <c r="CI217" s="53"/>
      <c r="CJ217" s="53"/>
      <c r="CK217" s="53"/>
      <c r="CL217" s="53"/>
      <c r="CM217" s="53"/>
      <c r="CN217" s="53"/>
      <c r="CO217" s="53"/>
      <c r="CP217" s="53"/>
      <c r="CQ217" s="53"/>
      <c r="CR217" s="1"/>
      <c r="CS217" s="1"/>
      <c r="CT217" s="1"/>
      <c r="CU217" s="1"/>
    </row>
    <row r="218" spans="1:99" s="13" customFormat="1" ht="12" customHeight="1" x14ac:dyDescent="0.2">
      <c r="A218" s="65">
        <v>43896</v>
      </c>
      <c r="B218" s="1"/>
      <c r="C218" s="1"/>
      <c r="D218" s="60"/>
      <c r="E218" s="76"/>
      <c r="F218" s="60"/>
      <c r="G218" s="60"/>
      <c r="H218" s="60"/>
      <c r="I218" s="60"/>
      <c r="J218" s="60"/>
      <c r="K218" s="64"/>
      <c r="L218" s="64"/>
      <c r="M218" s="60"/>
      <c r="N218" s="59"/>
      <c r="O218" s="60"/>
      <c r="P218" s="60"/>
      <c r="Q218" s="60"/>
      <c r="R218" s="60"/>
      <c r="S218" s="60"/>
      <c r="T218" s="60"/>
      <c r="U218" s="60"/>
      <c r="V218" s="60"/>
      <c r="W218" s="60"/>
      <c r="X218" s="60"/>
      <c r="Y218" s="76"/>
      <c r="Z218" s="59"/>
      <c r="AA218" s="59"/>
      <c r="AB218" s="60"/>
      <c r="AC218" s="56"/>
      <c r="AD218" s="60"/>
      <c r="AE218" s="60"/>
      <c r="AF218" s="80"/>
      <c r="AG218" s="56"/>
      <c r="AH218" s="4"/>
      <c r="AI218" s="56"/>
      <c r="AJ218" s="109"/>
      <c r="AK218" s="56"/>
      <c r="AL218" s="56"/>
      <c r="AM218" s="56"/>
      <c r="AN218" s="56"/>
      <c r="AO218" s="82"/>
      <c r="AP218" s="82"/>
      <c r="AQ218" s="83"/>
      <c r="AR218" s="116"/>
      <c r="AS218" s="84"/>
      <c r="AT218" s="84"/>
      <c r="AU218" s="3"/>
      <c r="AV218" s="25">
        <v>157680000</v>
      </c>
      <c r="AW218" s="25">
        <v>473040000</v>
      </c>
      <c r="AX218" s="25">
        <v>788400000</v>
      </c>
      <c r="AY218" s="25">
        <v>1103760000</v>
      </c>
      <c r="AZ218" s="25">
        <v>1419120000</v>
      </c>
      <c r="BA218" s="25">
        <v>1576800000</v>
      </c>
      <c r="BB218" s="53"/>
      <c r="BC218" s="53"/>
      <c r="BD218" s="53"/>
      <c r="BE218" s="53"/>
      <c r="BF218" s="53"/>
      <c r="BG218" s="53"/>
      <c r="BH218" s="53"/>
      <c r="BI218" s="53"/>
      <c r="BJ218" s="53"/>
      <c r="BK218" s="53"/>
      <c r="BL218" s="53"/>
      <c r="BM218" s="53"/>
      <c r="BN218" s="53"/>
      <c r="BO218" s="53"/>
      <c r="BP218" s="53"/>
      <c r="BQ218" s="53"/>
      <c r="BR218" s="53"/>
      <c r="BS218" s="53"/>
      <c r="BT218" s="53"/>
      <c r="BU218" s="53"/>
      <c r="BV218" s="53"/>
      <c r="BW218" s="53"/>
      <c r="BX218" s="53"/>
      <c r="BY218" s="53"/>
      <c r="BZ218" s="53"/>
      <c r="CA218" s="53"/>
      <c r="CB218" s="53"/>
      <c r="CC218" s="53"/>
      <c r="CD218" s="53"/>
      <c r="CE218" s="53"/>
      <c r="CF218" s="53"/>
      <c r="CG218" s="53"/>
      <c r="CH218" s="53"/>
      <c r="CI218" s="53"/>
      <c r="CJ218" s="53"/>
      <c r="CK218" s="53"/>
      <c r="CL218" s="53"/>
      <c r="CM218" s="53"/>
      <c r="CN218" s="53"/>
      <c r="CO218" s="53"/>
      <c r="CP218" s="53"/>
      <c r="CQ218" s="53"/>
      <c r="CR218" s="1"/>
      <c r="CS218" s="1"/>
      <c r="CT218" s="1"/>
      <c r="CU218" s="1"/>
    </row>
    <row r="219" spans="1:99" s="13" customFormat="1" ht="12" customHeight="1" x14ac:dyDescent="0.2">
      <c r="A219" s="65">
        <v>43896</v>
      </c>
      <c r="B219" s="1" t="s">
        <v>356</v>
      </c>
      <c r="C219" s="1" t="s">
        <v>357</v>
      </c>
      <c r="D219" s="60">
        <v>1989</v>
      </c>
      <c r="E219" s="76">
        <v>1</v>
      </c>
      <c r="F219" s="60">
        <v>5</v>
      </c>
      <c r="G219" s="60">
        <v>5</v>
      </c>
      <c r="H219" s="60" t="s">
        <v>50</v>
      </c>
      <c r="I219" s="60" t="s">
        <v>330</v>
      </c>
      <c r="J219" s="60" t="s">
        <v>406</v>
      </c>
      <c r="K219" s="60">
        <f>IF(J219="syllables",1,IF(J219="trigrams",2,IF(J219="strings",3,IF(J219="visual array",4,IF(J219="characters",5,IF(J219="letters",6,IF(J219="free forms",7,IF(J219="odors",8,IF(J219="words",9,IF(J219="pictures",10,IF(J219="object pictures",11,IF(J219="faces",12,IF(J219="names",13,IF(J219="idioms",14,IF(J219="grades",15,IF(J219="syllable-digit pairs",16,IF(J219="trigram-word pairs",17,IF(J219="word-digit pairs",18,IF(J219="English-Swahili pairs",19,IF(J219="spatial position",20,IF(J219="word pairs",21,IF(J219="word triads",22,IF(J219="generated words",23,IF(J219="word definition pairs",24,IF(J219="math problems",25,IF(J219="famous faces",26,IF(J219="famous names",27,IF(J219="famous voices",28,IF(J219="television programs",29,IF(J219="race horses",30,IF(J219="new vocabulary",31,IF(J219="sentences",32,IF(J219="concepts",33,IF(J219="ad slides",34,IF(J219="scenes",35,IF(J219="famous scenes",36,IF(J219="poems",37,IF(J219="walk",38,IF(J219="faces and events",39,IF(J219="events and names",40,IF(J219="flashbulb",41,IF(J219="stories",42,IF(J219="course material",43,IF(J219="autobiographical",44,IF(J219="novels",45,IF(J219="public events",46,"99"))))))))))))))))))))))))))))))))))))))))))))))</f>
        <v>36</v>
      </c>
      <c r="L219" s="60">
        <f>IF(J219="syllables",1,IF(J219="trigrams",1,IF(J219="strings",1,IF(J219="visual array",1,IF(J219="characters",1,IF(J219="letters",1,IF(J219="free forms",1,IF(J219="odors",2,IF(J219="words",2,IF(J219="pictures",2,IF(J219="object pictures",2,IF(J219="faces",2,IF(J219="names",2,IF(J219="idioms","2",IF(J219="grades",2,IF(J219="syllable-digit pairs",3,IF(J219="trigram-word pairs",3,IF(J219="word-digit pairs",3,IF(J219="English-Swahili pairs",3,IF(J219="spatial position",3,IF(J219="word pairs",4,IF(J219="word triads",4,IF(J219="generated words",4,IF(J219="word definition pairs",4,IF(J219="math problems",4,IF(J219="famous faces",4,IF(J219="famous names",4,IF(J219="famous voices",4,IF(J219="television programs",4,IF(J219="race horses",4,IF(J219="new vocabulary",4,IF(J219="sentences",5,IF(J219="concepts",5,IF(J219="ad slides",5,IF(J219="scenes",5,IF(J219="famous scenes",5,IF(J219="poems",6,IF(J219="walk",6,IF(J219="faces and events",6,IF(J219="events and names",6,IF(J219="flashbulb",7,IF(J219="stories",7,IF(J219="course material",7,IF(J219="autobiographical",7,IF(J219="novels",7,IF(J219="public events",7,"99"))))))))))))))))))))))))))))))))))))))))))))))</f>
        <v>5</v>
      </c>
      <c r="M219" s="60">
        <v>1</v>
      </c>
      <c r="N219" s="59">
        <v>2</v>
      </c>
      <c r="O219" s="60">
        <v>0</v>
      </c>
      <c r="P219" s="60"/>
      <c r="Q219" s="60" t="s">
        <v>182</v>
      </c>
      <c r="R219" s="60">
        <f>IF(Q219="Free Recall",1,IF(Q219="Cued Recall",2,IF(Q219="Recognition",3,IF(Q219="Multiple Choice",4,IF(Q219="Savings",5,IF(Q219="Stem Completion",6,IF(Q219="Fragment Completion",7,IF(Q219="anagram solution",8,IF(Q219="Matching",9,IF(Q219="Problem Solving",10,"99"))))))))))</f>
        <v>4</v>
      </c>
      <c r="S219" s="60" t="s">
        <v>15</v>
      </c>
      <c r="T219" s="59" t="s">
        <v>581</v>
      </c>
      <c r="U219" s="60">
        <f>IF(T219="within",1,0)</f>
        <v>1</v>
      </c>
      <c r="V219" s="59">
        <v>50</v>
      </c>
      <c r="W219" s="60">
        <f>F219*V219</f>
        <v>250</v>
      </c>
      <c r="X219" s="60">
        <v>6</v>
      </c>
      <c r="Y219" s="76">
        <f>AV218</f>
        <v>157680000</v>
      </c>
      <c r="Z219" s="59" t="s">
        <v>209</v>
      </c>
      <c r="AA219" s="60">
        <f>50*365*24*60*60</f>
        <v>1576800000</v>
      </c>
      <c r="AB219" s="60" t="str">
        <f>IF(AA219&lt;60,"1",IF(AA219&lt;=43200,"2",IF(AA219&lt;=777600,"3","4")))</f>
        <v>4</v>
      </c>
      <c r="AC219" s="56">
        <f>AVERAGE(AV218:DA218)</f>
        <v>919800000</v>
      </c>
      <c r="AD219" s="60" t="str">
        <f>IF(AC219&lt;60,"1",IF(AC219&lt;=43200,"2",IF(AC219&lt;=777600,"3","4")))</f>
        <v>4</v>
      </c>
      <c r="AE219" s="76">
        <f>AA219-Y219</f>
        <v>1419120000</v>
      </c>
      <c r="AF219" s="80">
        <f>AV219</f>
        <v>0.78</v>
      </c>
      <c r="AG219" s="56">
        <f>((AW219-AV219)+(AX219-AW219)+(AY219-AX219)+(AZ219-AY219)+(BA219-AZ219))/5</f>
        <v>-1.9636363636363653E-2</v>
      </c>
      <c r="AH219" s="4"/>
      <c r="AI219" s="56">
        <f>RSQ(AV219:BA219,AV218:BA218)</f>
        <v>0.42085468549317068</v>
      </c>
      <c r="AJ219" s="109">
        <f>SLOPE(AV219:BA219,AV218:BA218)</f>
        <v>-5.8902746548415208E-11</v>
      </c>
      <c r="AK219" s="56">
        <f>INTERCEPT(AV219:BA219,AV218:BA218)</f>
        <v>0.81630266100784277</v>
      </c>
      <c r="AL219" s="56">
        <f>INDEX(LINEST(LN(AV219:BA219),LN(AV218:BA218),TRUE,TRUE),3,1)</f>
        <v>0.22106641232410407</v>
      </c>
      <c r="AM219" s="56">
        <f>INDEX(LINEST(LN(AV219:BA219),LN(AV218:BA218)),1)</f>
        <v>-3.6025596386846631E-2</v>
      </c>
      <c r="AN219" s="56">
        <f>EXP(INDEX(LINEST(LN(AV219:BA219),LN(AV218:BA218)),1,2))</f>
        <v>1.5864828962655713</v>
      </c>
      <c r="AO219" s="82">
        <f>INDEX(LINEST((AV219:BA219),LN(AV218:BA218),TRUE,TRUE),3,1)</f>
        <v>0.21050409344536361</v>
      </c>
      <c r="AP219" s="82">
        <f>INDEX(LINEST((AV219:BA219),LN(AV218:BA218)),1)</f>
        <v>-2.6462626970925905E-2</v>
      </c>
      <c r="AQ219" s="83">
        <f>INDEX(LINEST(LN(AV219:BA219),SQRT(AV218:BA218),TRUE,TRUE),3,1)</f>
        <v>0.32573241108472656</v>
      </c>
      <c r="AR219" s="116">
        <f>INDEX(LINEST(LN(AV219:BA219),SQRT((AV218:BA218))),1)</f>
        <v>-3.672952902553189E-6</v>
      </c>
      <c r="AS219" s="84">
        <f>INDEX(LINEST(1/(AV219:BA219),1/(SQRT(AV218:BA218)),TRUE,TRUE),3,1)</f>
        <v>0.1478109464975792</v>
      </c>
      <c r="AT219" s="84">
        <f>INDEX(LINEST(1/(AV219:BA219),1/SQRT(AV218:BA218)),1)</f>
        <v>-1651.6141572291006</v>
      </c>
      <c r="AU219" s="3"/>
      <c r="AV219" s="53">
        <v>0.78</v>
      </c>
      <c r="AW219" s="53">
        <v>0.76923076923076927</v>
      </c>
      <c r="AX219" s="53">
        <v>0.83333333333333337</v>
      </c>
      <c r="AY219" s="53">
        <v>0.76923076923076927</v>
      </c>
      <c r="AZ219" s="53">
        <v>0.73913043478260876</v>
      </c>
      <c r="BA219" s="53">
        <v>0.68181818181818177</v>
      </c>
      <c r="BB219" s="53"/>
      <c r="BC219" s="53"/>
      <c r="BD219" s="53"/>
      <c r="BE219" s="53"/>
      <c r="BF219" s="53"/>
      <c r="BG219" s="53"/>
      <c r="BH219" s="53"/>
      <c r="BI219" s="53"/>
      <c r="BJ219" s="53"/>
      <c r="BK219" s="53"/>
      <c r="BL219" s="53"/>
      <c r="BM219" s="53"/>
      <c r="BN219" s="53"/>
      <c r="BO219" s="53"/>
      <c r="BP219" s="53"/>
      <c r="BQ219" s="53"/>
      <c r="BR219" s="53"/>
      <c r="BS219" s="53"/>
      <c r="BT219" s="53"/>
      <c r="BU219" s="53"/>
      <c r="BV219" s="53"/>
      <c r="BW219" s="53"/>
      <c r="BX219" s="53"/>
      <c r="BY219" s="53"/>
      <c r="BZ219" s="53"/>
      <c r="CA219" s="53"/>
      <c r="CB219" s="53"/>
      <c r="CC219" s="53"/>
      <c r="CD219" s="53"/>
      <c r="CE219" s="53"/>
      <c r="CF219" s="53"/>
      <c r="CG219" s="53"/>
      <c r="CH219" s="53"/>
      <c r="CI219" s="53"/>
      <c r="CJ219" s="53"/>
      <c r="CK219" s="53"/>
      <c r="CL219" s="53"/>
      <c r="CM219" s="53"/>
      <c r="CN219" s="53"/>
      <c r="CO219" s="53"/>
      <c r="CP219" s="53"/>
      <c r="CQ219" s="53"/>
      <c r="CR219" s="1"/>
      <c r="CS219" s="1"/>
      <c r="CT219" s="1"/>
      <c r="CU219" s="1"/>
    </row>
    <row r="220" spans="1:99" s="13" customFormat="1" ht="12" customHeight="1" x14ac:dyDescent="0.2">
      <c r="A220" s="65">
        <v>43978</v>
      </c>
      <c r="B220" s="1"/>
      <c r="C220" s="1"/>
      <c r="D220" s="60"/>
      <c r="E220" s="76"/>
      <c r="F220" s="60"/>
      <c r="G220" s="60"/>
      <c r="H220" s="60"/>
      <c r="I220" s="60"/>
      <c r="J220" s="60"/>
      <c r="K220" s="60"/>
      <c r="L220" s="60"/>
      <c r="M220" s="60"/>
      <c r="N220" s="61"/>
      <c r="O220" s="60"/>
      <c r="P220" s="60"/>
      <c r="Q220" s="60"/>
      <c r="R220" s="60"/>
      <c r="S220" s="60"/>
      <c r="T220" s="59"/>
      <c r="U220" s="60"/>
      <c r="V220" s="59"/>
      <c r="W220" s="60"/>
      <c r="X220" s="60"/>
      <c r="Y220" s="76"/>
      <c r="Z220" s="59"/>
      <c r="AA220" s="59"/>
      <c r="AB220" s="60"/>
      <c r="AC220" s="56"/>
      <c r="AD220" s="60"/>
      <c r="AE220" s="76"/>
      <c r="AF220" s="80"/>
      <c r="AG220" s="56"/>
      <c r="AH220" s="4"/>
      <c r="AI220" s="56"/>
      <c r="AJ220" s="109"/>
      <c r="AK220" s="56"/>
      <c r="AL220" s="56"/>
      <c r="AM220" s="56"/>
      <c r="AN220" s="56"/>
      <c r="AO220" s="82"/>
      <c r="AP220" s="82"/>
      <c r="AQ220" s="83"/>
      <c r="AR220" s="116"/>
      <c r="AS220" s="84"/>
      <c r="AT220" s="84"/>
      <c r="AU220" s="3"/>
      <c r="AV220" s="25">
        <v>30</v>
      </c>
      <c r="AW220" s="25">
        <f>60*20</f>
        <v>1200</v>
      </c>
      <c r="AX220" s="25">
        <f>60*60*24*4</f>
        <v>345600</v>
      </c>
      <c r="AY220" s="25">
        <f>60*60*24*11</f>
        <v>950400</v>
      </c>
      <c r="AZ220" s="25">
        <f>60*60*24*30</f>
        <v>2592000</v>
      </c>
      <c r="BA220" s="53"/>
      <c r="BB220" s="11" t="s">
        <v>947</v>
      </c>
      <c r="BC220" s="53"/>
      <c r="BD220" s="53"/>
      <c r="BE220" s="53"/>
      <c r="BF220" s="53"/>
      <c r="BG220" s="53"/>
      <c r="BH220" s="53"/>
      <c r="BI220" s="53"/>
      <c r="BJ220" s="53"/>
      <c r="BK220" s="53"/>
      <c r="BL220" s="53"/>
      <c r="BM220" s="53"/>
      <c r="BN220" s="53"/>
      <c r="BO220" s="53"/>
      <c r="BP220" s="53"/>
      <c r="BQ220" s="53"/>
      <c r="BR220" s="53"/>
      <c r="BS220" s="53"/>
      <c r="BT220" s="53"/>
      <c r="BU220" s="53"/>
      <c r="BV220" s="53"/>
      <c r="BW220" s="53"/>
      <c r="BX220" s="53"/>
      <c r="BY220" s="53"/>
      <c r="BZ220" s="53"/>
      <c r="CA220" s="53"/>
      <c r="CB220" s="53"/>
      <c r="CC220" s="53"/>
      <c r="CD220" s="53"/>
      <c r="CE220" s="53"/>
      <c r="CF220" s="53"/>
      <c r="CG220" s="53"/>
      <c r="CH220" s="53"/>
      <c r="CI220" s="53"/>
      <c r="CJ220" s="53"/>
      <c r="CK220" s="53"/>
      <c r="CL220" s="53"/>
      <c r="CM220" s="53"/>
      <c r="CN220" s="53"/>
      <c r="CO220" s="53"/>
      <c r="CP220" s="53"/>
      <c r="CQ220" s="53"/>
      <c r="CR220" s="1"/>
      <c r="CS220" s="1"/>
      <c r="CT220" s="1"/>
      <c r="CU220" s="1"/>
    </row>
    <row r="221" spans="1:99" s="13" customFormat="1" ht="12" customHeight="1" x14ac:dyDescent="0.2">
      <c r="A221" s="65">
        <v>43978</v>
      </c>
      <c r="B221" s="1" t="s">
        <v>969</v>
      </c>
      <c r="C221" s="1" t="s">
        <v>970</v>
      </c>
      <c r="D221" s="60">
        <v>2012</v>
      </c>
      <c r="E221" s="76">
        <v>1</v>
      </c>
      <c r="F221" s="60">
        <v>10</v>
      </c>
      <c r="G221" s="60">
        <v>10</v>
      </c>
      <c r="H221" s="60" t="s">
        <v>38</v>
      </c>
      <c r="I221" s="60" t="s">
        <v>330</v>
      </c>
      <c r="J221" s="60" t="s">
        <v>677</v>
      </c>
      <c r="K221" s="60">
        <f>IF(J221="syllables",1,IF(J221="trigrams",2,IF(J221="strings",3,IF(J221="visual array",4,IF(J221="characters",5,IF(J221="letters",6,IF(J221="free forms",7,IF(J221="odors",8,IF(J221="words",9,IF(J221="pictures",10,IF(J221="object pictures",11,IF(J221="faces",12,IF(J221="names",13,IF(J221="idioms",14,IF(J221="grades",15,IF(J221="syllable-digit pairs",16,IF(J221="trigram-word pairs",17,IF(J221="word-digit pairs",18,IF(J221="English-Swahili pairs",19,IF(J221="spatial position",20,IF(J221="word pairs",21,IF(J221="word triads",22,IF(J221="generated words",23,IF(J221="word definition pairs",24,IF(J221="math problems",25,IF(J221="famous faces",26,IF(J221="famous names",27,IF(J221="famous voices",28,IF(J221="television programs",29,IF(J221="race horses",30,IF(J221="new vocabulary",31,IF(J221="sentences",32,IF(J221="concepts",33,IF(J221="ad slides",34,IF(J221="scenes",35,IF(J221="famous scenes",36,IF(J221="poems",37,IF(J221="walk",38,IF(J221="faces and events",39,IF(J221="events and names",40,IF(J221="flashbulb",41,IF(J221="stories",42,IF(J221="course material",43,IF(J221="autobiographical",44,IF(J221="novels",45,IF(J221="public events",46,"99"))))))))))))))))))))))))))))))))))))))))))))))</f>
        <v>42</v>
      </c>
      <c r="L221" s="60">
        <f>IF(J221="syllables",1,IF(J221="trigrams",1,IF(J221="strings",1,IF(J221="visual array",1,IF(J221="characters",1,IF(J221="letters",1,IF(J221="free forms",1,IF(J221="odors",2,IF(J221="words",2,IF(J221="pictures",2,IF(J221="object pictures",2,IF(J221="faces",2,IF(J221="names",2,IF(J221="idioms","2",IF(J221="grades",2,IF(J221="syllable-digit pairs",3,IF(J221="trigram-word pairs",3,IF(J221="word-digit pairs",3,IF(J221="English-Swahili pairs",3,IF(J221="spatial position",3,IF(J221="word pairs",4,IF(J221="word triads",4,IF(J221="generated words",4,IF(J221="word definition pairs",4,IF(J221="math problems",4,IF(J221="famous faces",4,IF(J221="famous names",4,IF(J221="famous voices",4,IF(J221="television programs",4,IF(J221="race horses",4,IF(J221="new vocabulary",4,IF(J221="sentences",5,IF(J221="concepts",5,IF(J221="ad slides",5,IF(J221="scenes",5,IF(J221="famous scenes",5,IF(J221="poems",6,IF(J221="walk",6,IF(J221="faces and events",6,IF(J221="events and names",6,IF(J221="flashbulb",7,IF(J221="stories",7,IF(J221="course material",7,IF(J221="autobiographical",7,IF(J221="novels",7,IF(J221="public events",7,"99"))))))))))))))))))))))))))))))))))))))))))))))</f>
        <v>7</v>
      </c>
      <c r="M221" s="60">
        <v>1</v>
      </c>
      <c r="N221" s="61">
        <v>4</v>
      </c>
      <c r="O221" s="60">
        <v>0</v>
      </c>
      <c r="P221" s="60"/>
      <c r="Q221" s="60" t="s">
        <v>174</v>
      </c>
      <c r="R221" s="60">
        <f>IF(Q221="Free Recall",1,IF(Q221="Cued Recall",2,IF(Q221="Recognition",3,IF(Q221="Multiple Choice",4,IF(Q221="Savings",5,IF(Q221="Stem Completion",6,IF(Q221="Fragment Completion",7,IF(Q221="anagram solution",8,IF(Q221="Matching",9,IF(Q221="Problem Solving",10,"99"))))))))))</f>
        <v>1</v>
      </c>
      <c r="S221" s="60" t="s">
        <v>49</v>
      </c>
      <c r="T221" s="59" t="s">
        <v>581</v>
      </c>
      <c r="U221" s="60">
        <f>IF(T221="within",1,0)</f>
        <v>1</v>
      </c>
      <c r="V221" s="59">
        <v>32</v>
      </c>
      <c r="W221" s="60">
        <f>F221*V221</f>
        <v>320</v>
      </c>
      <c r="X221" s="60">
        <v>5</v>
      </c>
      <c r="Y221" s="76">
        <f>AV220</f>
        <v>30</v>
      </c>
      <c r="Z221" s="59" t="s">
        <v>273</v>
      </c>
      <c r="AA221" s="59">
        <f>60*60*24*30</f>
        <v>2592000</v>
      </c>
      <c r="AB221" s="60" t="str">
        <f>IF(AA221&lt;60,"1",IF(AA221&lt;=43200,"2",IF(AA221&lt;=777600,"3","4")))</f>
        <v>4</v>
      </c>
      <c r="AC221" s="56">
        <f>AVERAGE(AV220:DA220)</f>
        <v>777846</v>
      </c>
      <c r="AD221" s="60" t="str">
        <f>IF(AC221&lt;60,"1",IF(AC221&lt;=43200,"2",IF(AC221&lt;=777600,"3","4")))</f>
        <v>4</v>
      </c>
      <c r="AE221" s="76">
        <f>AA221-Y221</f>
        <v>2591970</v>
      </c>
      <c r="AF221" s="80">
        <f>AV221</f>
        <v>0.83260000000000001</v>
      </c>
      <c r="AG221" s="56">
        <f>((AW221-AV221)+(AX221-AW221)+(AY221-AX221)+(AZ221-AY221))/4</f>
        <v>-2.8362500000000013E-2</v>
      </c>
      <c r="AH221" s="4"/>
      <c r="AI221" s="56">
        <f>RSQ(AV221:AZ221,AV220:AZ220)</f>
        <v>0.11944694903737858</v>
      </c>
      <c r="AJ221" s="109">
        <f>SLOPE(AV221:AZ221,AV220:AZ220)</f>
        <v>-1.6505282511243056E-8</v>
      </c>
      <c r="AK221" s="56">
        <f>INTERCEPT(AV221:AZ221,AV220:AZ220)</f>
        <v>0.77126856798024035</v>
      </c>
      <c r="AL221" s="56">
        <f>INDEX(LINEST(LN(AV221:AZ221),LN(AV220:AZ220),TRUE,TRUE),3,1)</f>
        <v>0.19508581846272266</v>
      </c>
      <c r="AM221" s="56">
        <f>INDEX(LINEST(LN(AV221:AZ221),LN(AV220:AZ220)),1)</f>
        <v>-6.0850286552710138E-3</v>
      </c>
      <c r="AN221" s="56">
        <f>EXP(INDEX(LINEST(LN(AV221:AZ221),LN(AV220:AZ220)),1,2))</f>
        <v>0.80627676643443114</v>
      </c>
      <c r="AO221" s="82">
        <f>INDEX(LINEST((AV221:AZ221),LN(AV220:AZ220),TRUE,TRUE),3,1)</f>
        <v>0.20890151713166855</v>
      </c>
      <c r="AP221" s="82">
        <f>INDEX(LINEST((AV221:AZ221),LN(AV220:AZ220)),1)</f>
        <v>-4.8412740312753751E-3</v>
      </c>
      <c r="AQ221" s="83">
        <f>INDEX(LINEST(LN(AV221:AZ221),SQRT(AV220:AZ220),TRUE,TRUE),3,1)</f>
        <v>9.2754264409526388E-2</v>
      </c>
      <c r="AR221" s="116">
        <f>INDEX(LINEST(LN(AV221:AZ221),SQRT((AV220:AZ220))),1)</f>
        <v>-3.0412063524152263E-5</v>
      </c>
      <c r="AS221" s="84">
        <f>INDEX(LINEST(1/(AV221:AZ221),1/(SQRT(AV220:AZ220)),TRUE,TRUE),3,1)</f>
        <v>0.50902105101901529</v>
      </c>
      <c r="AT221" s="84">
        <f>INDEX(LINEST(1/(AV221:AZ221),1/SQRT(AV220:AZ220)),1)</f>
        <v>-0.7942968091736976</v>
      </c>
      <c r="AU221" s="3"/>
      <c r="AV221" s="53">
        <f>(0.8118+0.8534)/2</f>
        <v>0.83260000000000001</v>
      </c>
      <c r="AW221" s="53">
        <f>(0.7059+0.7133)/2</f>
        <v>0.70960000000000001</v>
      </c>
      <c r="AX221" s="53">
        <f>(0.6012+0.88)/2</f>
        <v>0.74059999999999993</v>
      </c>
      <c r="AY221" s="53">
        <f>(0.6471+0.9333)/2</f>
        <v>0.79020000000000001</v>
      </c>
      <c r="AZ221" s="53">
        <f>(0.5383+0.9)/2</f>
        <v>0.71914999999999996</v>
      </c>
      <c r="BA221" s="53"/>
      <c r="BB221" s="53"/>
      <c r="BC221" s="53"/>
      <c r="BD221" s="53"/>
      <c r="BE221" s="53"/>
      <c r="BF221" s="53"/>
      <c r="BG221" s="53"/>
      <c r="BH221" s="53"/>
      <c r="BI221" s="53"/>
      <c r="BJ221" s="53"/>
      <c r="BK221" s="53"/>
      <c r="BL221" s="53"/>
      <c r="BM221" s="53"/>
      <c r="BN221" s="53"/>
      <c r="BO221" s="53"/>
      <c r="BP221" s="53"/>
      <c r="BQ221" s="53"/>
      <c r="BR221" s="53"/>
      <c r="BS221" s="53"/>
      <c r="BT221" s="53"/>
      <c r="BU221" s="53"/>
      <c r="BV221" s="53"/>
      <c r="BW221" s="53"/>
      <c r="BX221" s="53"/>
      <c r="BY221" s="53"/>
      <c r="BZ221" s="53"/>
      <c r="CA221" s="53"/>
      <c r="CB221" s="53"/>
      <c r="CC221" s="53"/>
      <c r="CD221" s="53"/>
      <c r="CE221" s="53"/>
      <c r="CF221" s="53"/>
      <c r="CG221" s="53"/>
      <c r="CH221" s="53"/>
      <c r="CI221" s="53"/>
      <c r="CJ221" s="53"/>
      <c r="CK221" s="53"/>
      <c r="CL221" s="53"/>
      <c r="CM221" s="53"/>
      <c r="CN221" s="53"/>
      <c r="CO221" s="53"/>
      <c r="CP221" s="53"/>
      <c r="CQ221" s="53"/>
      <c r="CR221" s="1"/>
      <c r="CS221" s="1"/>
      <c r="CT221" s="1"/>
      <c r="CU221" s="1"/>
    </row>
    <row r="222" spans="1:99" s="13" customFormat="1" ht="12" customHeight="1" x14ac:dyDescent="0.2">
      <c r="A222" s="65">
        <v>43978</v>
      </c>
      <c r="B222" s="1"/>
      <c r="C222" s="1"/>
      <c r="D222" s="60"/>
      <c r="E222" s="76"/>
      <c r="F222" s="60"/>
      <c r="G222" s="60"/>
      <c r="H222" s="60"/>
      <c r="I222" s="60"/>
      <c r="J222" s="60"/>
      <c r="K222" s="60"/>
      <c r="L222" s="60"/>
      <c r="M222" s="60"/>
      <c r="N222" s="61"/>
      <c r="O222" s="60"/>
      <c r="P222" s="60"/>
      <c r="Q222" s="60"/>
      <c r="R222" s="60"/>
      <c r="S222" s="60"/>
      <c r="T222" s="59"/>
      <c r="U222" s="60"/>
      <c r="V222" s="59"/>
      <c r="W222" s="60"/>
      <c r="X222" s="60"/>
      <c r="Y222" s="76"/>
      <c r="Z222" s="59"/>
      <c r="AA222" s="59"/>
      <c r="AB222" s="60"/>
      <c r="AC222" s="56"/>
      <c r="AD222" s="60"/>
      <c r="AE222" s="76"/>
      <c r="AF222" s="80"/>
      <c r="AG222" s="56"/>
      <c r="AH222" s="4"/>
      <c r="AI222" s="56"/>
      <c r="AJ222" s="109"/>
      <c r="AK222" s="56"/>
      <c r="AL222" s="56"/>
      <c r="AM222" s="56"/>
      <c r="AN222" s="56"/>
      <c r="AO222" s="82"/>
      <c r="AP222" s="82"/>
      <c r="AQ222" s="83"/>
      <c r="AR222" s="116"/>
      <c r="AS222" s="84"/>
      <c r="AT222" s="84"/>
      <c r="AU222" s="3"/>
      <c r="AV222" s="25">
        <v>30</v>
      </c>
      <c r="AW222" s="25">
        <f>60*20</f>
        <v>1200</v>
      </c>
      <c r="AX222" s="25">
        <f>60*60*24*4</f>
        <v>345600</v>
      </c>
      <c r="AY222" s="25">
        <f>60*60*24*11</f>
        <v>950400</v>
      </c>
      <c r="AZ222" s="25">
        <f>60*60*24*30</f>
        <v>2592000</v>
      </c>
      <c r="BA222" s="53"/>
      <c r="BB222" s="53"/>
      <c r="BC222" s="53"/>
      <c r="BD222" s="53"/>
      <c r="BE222" s="53"/>
      <c r="BF222" s="53"/>
      <c r="BG222" s="53"/>
      <c r="BH222" s="53"/>
      <c r="BI222" s="53"/>
      <c r="BJ222" s="53"/>
      <c r="BK222" s="53"/>
      <c r="BL222" s="53"/>
      <c r="BM222" s="53"/>
      <c r="BN222" s="53"/>
      <c r="BO222" s="53"/>
      <c r="BP222" s="53"/>
      <c r="BQ222" s="53"/>
      <c r="BR222" s="53"/>
      <c r="BS222" s="53"/>
      <c r="BT222" s="53"/>
      <c r="BU222" s="53"/>
      <c r="BV222" s="53"/>
      <c r="BW222" s="53"/>
      <c r="BX222" s="53"/>
      <c r="BY222" s="53"/>
      <c r="BZ222" s="53"/>
      <c r="CA222" s="53"/>
      <c r="CB222" s="53"/>
      <c r="CC222" s="53"/>
      <c r="CD222" s="53"/>
      <c r="CE222" s="53"/>
      <c r="CF222" s="53"/>
      <c r="CG222" s="53"/>
      <c r="CH222" s="53"/>
      <c r="CI222" s="53"/>
      <c r="CJ222" s="53"/>
      <c r="CK222" s="53"/>
      <c r="CL222" s="53"/>
      <c r="CM222" s="53"/>
      <c r="CN222" s="53"/>
      <c r="CO222" s="53"/>
      <c r="CP222" s="53"/>
      <c r="CQ222" s="53"/>
      <c r="CR222" s="1"/>
      <c r="CS222" s="1"/>
      <c r="CT222" s="1"/>
      <c r="CU222" s="1"/>
    </row>
    <row r="223" spans="1:99" s="13" customFormat="1" ht="12" customHeight="1" x14ac:dyDescent="0.2">
      <c r="A223" s="65">
        <v>43978</v>
      </c>
      <c r="B223" s="1" t="s">
        <v>969</v>
      </c>
      <c r="C223" s="1" t="s">
        <v>970</v>
      </c>
      <c r="D223" s="60">
        <v>2012</v>
      </c>
      <c r="E223" s="76">
        <v>1</v>
      </c>
      <c r="F223" s="60">
        <v>10</v>
      </c>
      <c r="G223" s="60">
        <v>10</v>
      </c>
      <c r="H223" s="60" t="s">
        <v>38</v>
      </c>
      <c r="I223" s="60" t="s">
        <v>330</v>
      </c>
      <c r="J223" s="60" t="s">
        <v>686</v>
      </c>
      <c r="K223" s="60">
        <f>IF(J223="syllables",1,IF(J223="trigrams",2,IF(J223="strings",3,IF(J223="visual array",4,IF(J223="characters",5,IF(J223="letters",6,IF(J223="free forms",7,IF(J223="odors",8,IF(J223="words",9,IF(J223="pictures",10,IF(J223="object pictures",11,IF(J223="faces",12,IF(J223="names",13,IF(J223="idioms",14,IF(J223="grades",15,IF(J223="syllable-digit pairs",16,IF(J223="trigram-word pairs",17,IF(J223="word-digit pairs",18,IF(J223="English-Swahili pairs",19,IF(J223="spatial position",20,IF(J223="word pairs",21,IF(J223="word triads",22,IF(J223="generated words",23,IF(J223="word definition pairs",24,IF(J223="math problems",25,IF(J223="famous faces",26,IF(J223="famous names",27,IF(J223="famous voices",28,IF(J223="television programs",29,IF(J223="race horses",30,IF(J223="new vocabulary",31,IF(J223="sentences",32,IF(J223="concepts",33,IF(J223="ad slides",34,IF(J223="scenes",35,IF(J223="famous scenes",36,IF(J223="poems",37,IF(J223="walk",38,IF(J223="faces and events",39,IF(J223="events and names",40,IF(J223="flashbulb",41,IF(J223="stories",42,IF(J223="course material",43,IF(J223="autobiographical",44,IF(J223="novels",45,IF(J223="public events",46,"99"))))))))))))))))))))))))))))))))))))))))))))))</f>
        <v>35</v>
      </c>
      <c r="L223" s="60">
        <f>IF(J223="syllables",1,IF(J223="trigrams",1,IF(J223="strings",1,IF(J223="visual array",1,IF(J223="characters",1,IF(J223="letters",1,IF(J223="free forms",1,IF(J223="odors",2,IF(J223="words",2,IF(J223="pictures",2,IF(J223="object pictures",2,IF(J223="faces",2,IF(J223="names",2,IF(J223="idioms","2",IF(J223="grades",2,IF(J223="syllable-digit pairs",3,IF(J223="trigram-word pairs",3,IF(J223="word-digit pairs",3,IF(J223="English-Swahili pairs",3,IF(J223="spatial position",3,IF(J223="word pairs",4,IF(J223="word triads",4,IF(J223="generated words",4,IF(J223="word definition pairs",4,IF(J223="math problems",4,IF(J223="famous faces",4,IF(J223="famous names",4,IF(J223="famous voices",4,IF(J223="television programs",4,IF(J223="race horses",4,IF(J223="new vocabulary",4,IF(J223="sentences",5,IF(J223="concepts",5,IF(J223="ad slides",5,IF(J223="scenes",5,IF(J223="famous scenes",5,IF(J223="poems",6,IF(J223="walk",6,IF(J223="faces and events",6,IF(J223="events and names",6,IF(J223="flashbulb",7,IF(J223="stories",7,IF(J223="course material",7,IF(J223="autobiographical",7,IF(J223="novels",7,IF(J223="public events",7,"99"))))))))))))))))))))))))))))))))))))))))))))))</f>
        <v>5</v>
      </c>
      <c r="M223" s="60">
        <v>1</v>
      </c>
      <c r="N223" s="61">
        <v>4</v>
      </c>
      <c r="O223" s="60">
        <v>0</v>
      </c>
      <c r="P223" s="60"/>
      <c r="Q223" s="60" t="s">
        <v>174</v>
      </c>
      <c r="R223" s="60">
        <f>IF(Q223="Free Recall",1,IF(Q223="Cued Recall",2,IF(Q223="Recognition",3,IF(Q223="Multiple Choice",4,IF(Q223="Savings",5,IF(Q223="Stem Completion",6,IF(Q223="Fragment Completion",7,IF(Q223="anagram solution",8,IF(Q223="Matching",9,IF(Q223="Problem Solving",10,"99"))))))))))</f>
        <v>1</v>
      </c>
      <c r="S223" s="60" t="s">
        <v>49</v>
      </c>
      <c r="T223" s="59" t="s">
        <v>581</v>
      </c>
      <c r="U223" s="60">
        <f>IF(T223="within",1,0)</f>
        <v>1</v>
      </c>
      <c r="V223" s="59">
        <v>32</v>
      </c>
      <c r="W223" s="60">
        <f>F223*V223</f>
        <v>320</v>
      </c>
      <c r="X223" s="60">
        <v>5</v>
      </c>
      <c r="Y223" s="76">
        <f>AV222</f>
        <v>30</v>
      </c>
      <c r="Z223" s="59" t="s">
        <v>273</v>
      </c>
      <c r="AA223" s="59">
        <f>60*60*24*30</f>
        <v>2592000</v>
      </c>
      <c r="AB223" s="60" t="str">
        <f>IF(AA223&lt;60,"1",IF(AA223&lt;=43200,"2",IF(AA223&lt;=777600,"3","4")))</f>
        <v>4</v>
      </c>
      <c r="AC223" s="56">
        <f>AVERAGE(AV222:DA222)</f>
        <v>777846</v>
      </c>
      <c r="AD223" s="60" t="str">
        <f>IF(AC223&lt;60,"1",IF(AC223&lt;=43200,"2",IF(AC223&lt;=777600,"3","4")))</f>
        <v>4</v>
      </c>
      <c r="AE223" s="76">
        <f>AA223-Y223</f>
        <v>2591970</v>
      </c>
      <c r="AF223" s="80">
        <f>AV223</f>
        <v>0.87809999999999999</v>
      </c>
      <c r="AG223" s="56">
        <f>((AW223-AV223)+(AX223-AW223)+(AY223-AX223)+(AZ223-AY223))/4</f>
        <v>-4.9999999999999989E-2</v>
      </c>
      <c r="AH223" s="4"/>
      <c r="AI223" s="56">
        <f>RSQ(AV223:AZ223,AV222:AZ222)</f>
        <v>0.61317609700265152</v>
      </c>
      <c r="AJ223" s="109">
        <f>SLOPE(AV223:AZ223,AV222:AZ222)</f>
        <v>-6.6606098188573892E-8</v>
      </c>
      <c r="AK223" s="56">
        <f>INTERCEPT(AV223:AZ223,AV222:AZ222)</f>
        <v>0.8179092870515895</v>
      </c>
      <c r="AL223" s="56">
        <f>INDEX(LINEST(LN(AV223:AZ223),LN(AV222:AZ222),TRUE,TRUE),3,1)</f>
        <v>0.94219359588695695</v>
      </c>
      <c r="AM223" s="56">
        <f>INDEX(LINEST(LN(AV223:AZ223),LN(AV222:AZ222)),1)</f>
        <v>-2.3720604581557066E-2</v>
      </c>
      <c r="AN223" s="56">
        <f>EXP(INDEX(LINEST(LN(AV223:AZ223),LN(AV222:AZ222)),1,2))</f>
        <v>0.9737868394615572</v>
      </c>
      <c r="AO223" s="82">
        <f>INDEX(LINEST((AV223:AZ223),LN(AV222:AZ222),TRUE,TRUE),3,1)</f>
        <v>0.95319427012560876</v>
      </c>
      <c r="AP223" s="82">
        <f>INDEX(LINEST((AV223:AZ223),LN(AV222:AZ222)),1)</f>
        <v>-1.8418978185228672E-2</v>
      </c>
      <c r="AQ223" s="83">
        <f>INDEX(LINEST(LN(AV223:AZ223),SQRT(AV222:AZ222),TRUE,TRUE),3,1)</f>
        <v>0.87405953221148391</v>
      </c>
      <c r="AR223" s="116">
        <f>INDEX(LINEST(LN(AV223:AZ223),SQRT((AV222:AZ222))),1)</f>
        <v>-1.6559810211985051E-4</v>
      </c>
      <c r="AS223" s="84">
        <f>INDEX(LINEST(1/(AV223:AZ223),1/(SQRT(AV222:AZ222)),TRUE,TRUE),3,1)</f>
        <v>0.56135723446405394</v>
      </c>
      <c r="AT223" s="84">
        <f>INDEX(LINEST(1/(AV223:AZ223),1/SQRT(AV222:AZ222)),1)</f>
        <v>-1.4785818665374522</v>
      </c>
      <c r="AU223" s="3"/>
      <c r="AV223" s="53">
        <v>0.87809999999999999</v>
      </c>
      <c r="AW223" s="53">
        <v>0.84689999999999999</v>
      </c>
      <c r="AX223" s="53">
        <v>0.74380000000000002</v>
      </c>
      <c r="AY223" s="53">
        <v>0.68359999999999999</v>
      </c>
      <c r="AZ223" s="53">
        <v>0.67810000000000004</v>
      </c>
      <c r="BA223" s="53"/>
      <c r="BB223" s="53"/>
      <c r="BC223" s="53"/>
      <c r="BD223" s="53"/>
      <c r="BE223" s="53"/>
      <c r="BF223" s="53"/>
      <c r="BG223" s="53"/>
      <c r="BH223" s="53"/>
      <c r="BI223" s="53"/>
      <c r="BJ223" s="53"/>
      <c r="BK223" s="53"/>
      <c r="BL223" s="53"/>
      <c r="BM223" s="53"/>
      <c r="BN223" s="53"/>
      <c r="BO223" s="53"/>
      <c r="BP223" s="53"/>
      <c r="BQ223" s="53"/>
      <c r="BR223" s="53"/>
      <c r="BS223" s="53"/>
      <c r="BT223" s="53"/>
      <c r="BU223" s="53"/>
      <c r="BV223" s="53"/>
      <c r="BW223" s="53"/>
      <c r="BX223" s="53"/>
      <c r="BY223" s="53"/>
      <c r="BZ223" s="53"/>
      <c r="CA223" s="53"/>
      <c r="CB223" s="53"/>
      <c r="CC223" s="53"/>
      <c r="CD223" s="53"/>
      <c r="CE223" s="53"/>
      <c r="CF223" s="53"/>
      <c r="CG223" s="53"/>
      <c r="CH223" s="53"/>
      <c r="CI223" s="53"/>
      <c r="CJ223" s="53"/>
      <c r="CK223" s="53"/>
      <c r="CL223" s="53"/>
      <c r="CM223" s="53"/>
      <c r="CN223" s="53"/>
      <c r="CO223" s="53"/>
      <c r="CP223" s="53"/>
      <c r="CQ223" s="53"/>
      <c r="CR223" s="1"/>
      <c r="CS223" s="1"/>
      <c r="CT223" s="1"/>
      <c r="CU223" s="1"/>
    </row>
    <row r="224" spans="1:99" s="13" customFormat="1" ht="12" customHeight="1" x14ac:dyDescent="0.2">
      <c r="A224" s="65">
        <v>43978</v>
      </c>
      <c r="B224" s="1"/>
      <c r="C224" s="1"/>
      <c r="D224" s="60"/>
      <c r="E224" s="76"/>
      <c r="F224" s="60"/>
      <c r="G224" s="60"/>
      <c r="H224" s="60"/>
      <c r="I224" s="60"/>
      <c r="J224" s="60"/>
      <c r="K224" s="60"/>
      <c r="L224" s="60"/>
      <c r="M224" s="60"/>
      <c r="N224" s="61"/>
      <c r="O224" s="60"/>
      <c r="P224" s="60"/>
      <c r="Q224" s="60"/>
      <c r="R224" s="60"/>
      <c r="S224" s="60"/>
      <c r="T224" s="59"/>
      <c r="U224" s="60"/>
      <c r="V224" s="59"/>
      <c r="W224" s="60"/>
      <c r="X224" s="60"/>
      <c r="Y224" s="76"/>
      <c r="Z224" s="59"/>
      <c r="AA224" s="59"/>
      <c r="AB224" s="60"/>
      <c r="AC224" s="56"/>
      <c r="AD224" s="60"/>
      <c r="AE224" s="76"/>
      <c r="AF224" s="80"/>
      <c r="AG224" s="56"/>
      <c r="AH224" s="4"/>
      <c r="AI224" s="56"/>
      <c r="AJ224" s="109"/>
      <c r="AK224" s="56"/>
      <c r="AL224" s="56"/>
      <c r="AM224" s="56"/>
      <c r="AN224" s="56"/>
      <c r="AO224" s="82"/>
      <c r="AP224" s="82"/>
      <c r="AQ224" s="83"/>
      <c r="AR224" s="116"/>
      <c r="AS224" s="84"/>
      <c r="AT224" s="84"/>
      <c r="AU224" s="3"/>
      <c r="AV224" s="25">
        <v>30</v>
      </c>
      <c r="AW224" s="25">
        <f>60*20</f>
        <v>1200</v>
      </c>
      <c r="AX224" s="25">
        <f>60*60*24*4</f>
        <v>345600</v>
      </c>
      <c r="AY224" s="25">
        <f>60*60*24*11</f>
        <v>950400</v>
      </c>
      <c r="AZ224" s="25">
        <f>60*60*24*30</f>
        <v>2592000</v>
      </c>
      <c r="BA224" s="53"/>
      <c r="BB224" s="53"/>
      <c r="BC224" s="53"/>
      <c r="BD224" s="53"/>
      <c r="BE224" s="53"/>
      <c r="BF224" s="53"/>
      <c r="BG224" s="53"/>
      <c r="BH224" s="53"/>
      <c r="BI224" s="53"/>
      <c r="BJ224" s="53"/>
      <c r="BK224" s="53"/>
      <c r="BL224" s="53"/>
      <c r="BM224" s="53"/>
      <c r="BN224" s="53"/>
      <c r="BO224" s="53"/>
      <c r="BP224" s="53"/>
      <c r="BQ224" s="53"/>
      <c r="BR224" s="53"/>
      <c r="BS224" s="53"/>
      <c r="BT224" s="53"/>
      <c r="BU224" s="53"/>
      <c r="BV224" s="53"/>
      <c r="BW224" s="53"/>
      <c r="BX224" s="53"/>
      <c r="BY224" s="53"/>
      <c r="BZ224" s="53"/>
      <c r="CA224" s="53"/>
      <c r="CB224" s="53"/>
      <c r="CC224" s="53"/>
      <c r="CD224" s="53"/>
      <c r="CE224" s="53"/>
      <c r="CF224" s="53"/>
      <c r="CG224" s="53"/>
      <c r="CH224" s="53"/>
      <c r="CI224" s="53"/>
      <c r="CJ224" s="53"/>
      <c r="CK224" s="53"/>
      <c r="CL224" s="53"/>
      <c r="CM224" s="53"/>
      <c r="CN224" s="53"/>
      <c r="CO224" s="53"/>
      <c r="CP224" s="53"/>
      <c r="CQ224" s="53"/>
      <c r="CR224" s="1"/>
      <c r="CS224" s="1"/>
      <c r="CT224" s="1"/>
      <c r="CU224" s="1"/>
    </row>
    <row r="225" spans="1:99" s="13" customFormat="1" ht="12" customHeight="1" x14ac:dyDescent="0.2">
      <c r="A225" s="65">
        <v>43978</v>
      </c>
      <c r="B225" s="1" t="s">
        <v>969</v>
      </c>
      <c r="C225" s="1" t="s">
        <v>970</v>
      </c>
      <c r="D225" s="60">
        <v>2012</v>
      </c>
      <c r="E225" s="76">
        <v>2</v>
      </c>
      <c r="F225" s="60">
        <v>4</v>
      </c>
      <c r="G225" s="60">
        <v>4</v>
      </c>
      <c r="H225" s="60" t="s">
        <v>227</v>
      </c>
      <c r="I225" s="60" t="s">
        <v>330</v>
      </c>
      <c r="J225" s="60" t="s">
        <v>16</v>
      </c>
      <c r="K225" s="60">
        <f>IF(J225="syllables",1,IF(J225="trigrams",2,IF(J225="strings",3,IF(J225="visual array",4,IF(J225="characters",5,IF(J225="letters",6,IF(J225="free forms",7,IF(J225="odors",8,IF(J225="words",9,IF(J225="pictures",10,IF(J225="object pictures",11,IF(J225="faces",12,IF(J225="names",13,IF(J225="idioms",14,IF(J225="grades",15,IF(J225="syllable-digit pairs",16,IF(J225="trigram-word pairs",17,IF(J225="word-digit pairs",18,IF(J225="English-Swahili pairs",19,IF(J225="spatial position",20,IF(J225="word pairs",21,IF(J225="word triads",22,IF(J225="generated words",23,IF(J225="word definition pairs",24,IF(J225="math problems",25,IF(J225="famous faces",26,IF(J225="famous names",27,IF(J225="famous voices",28,IF(J225="television programs",29,IF(J225="race horses",30,IF(J225="new vocabulary",31,IF(J225="sentences",32,IF(J225="concepts",33,IF(J225="ad slides",34,IF(J225="scenes",35,IF(J225="famous scenes",36,IF(J225="poems",37,IF(J225="walk",38,IF(J225="faces and events",39,IF(J225="events and names",40,IF(J225="flashbulb",41,IF(J225="stories",42,IF(J225="course material",43,IF(J225="autobiographical",44,IF(J225="novels",45,IF(J225="public events",46,"99"))))))))))))))))))))))))))))))))))))))))))))))</f>
        <v>9</v>
      </c>
      <c r="L225" s="60">
        <f>IF(J225="syllables",1,IF(J225="trigrams",1,IF(J225="strings",1,IF(J225="visual array",1,IF(J225="characters",1,IF(J225="letters",1,IF(J225="free forms",1,IF(J225="odors",2,IF(J225="words",2,IF(J225="pictures",2,IF(J225="object pictures",2,IF(J225="faces",2,IF(J225="names",2,IF(J225="idioms","2",IF(J225="grades",2,IF(J225="syllable-digit pairs",3,IF(J225="trigram-word pairs",3,IF(J225="word-digit pairs",3,IF(J225="English-Swahili pairs",3,IF(J225="spatial position",3,IF(J225="word pairs",4,IF(J225="word triads",4,IF(J225="generated words",4,IF(J225="word definition pairs",4,IF(J225="math problems",4,IF(J225="famous faces",4,IF(J225="famous names",4,IF(J225="famous voices",4,IF(J225="television programs",4,IF(J225="race horses",4,IF(J225="new vocabulary",4,IF(J225="sentences",5,IF(J225="concepts",5,IF(J225="ad slides",5,IF(J225="scenes",5,IF(J225="famous scenes",5,IF(J225="poems",6,IF(J225="walk",6,IF(J225="faces and events",6,IF(J225="events and names",6,IF(J225="flashbulb",7,IF(J225="stories",7,IF(J225="course material",7,IF(J225="autobiographical",7,IF(J225="novels",7,IF(J225="public events",7,"99"))))))))))))))))))))))))))))))))))))))))))))))</f>
        <v>2</v>
      </c>
      <c r="M225" s="60">
        <v>1</v>
      </c>
      <c r="N225" s="61">
        <v>2</v>
      </c>
      <c r="O225" s="60">
        <v>0</v>
      </c>
      <c r="P225" s="60"/>
      <c r="Q225" s="60" t="s">
        <v>174</v>
      </c>
      <c r="R225" s="60">
        <f>IF(Q225="Free Recall",1,IF(Q225="Cued Recall",2,IF(Q225="Recognition",3,IF(Q225="Multiple Choice",4,IF(Q225="Savings",5,IF(Q225="Stem Completion",6,IF(Q225="Fragment Completion",7,IF(Q225="anagram solution",8,IF(Q225="Matching",9,IF(Q225="Problem Solving",10,"99"))))))))))</f>
        <v>1</v>
      </c>
      <c r="S225" s="60" t="s">
        <v>49</v>
      </c>
      <c r="T225" s="59" t="s">
        <v>581</v>
      </c>
      <c r="U225" s="60">
        <f>IF(T225="within",1,0)</f>
        <v>1</v>
      </c>
      <c r="V225" s="59">
        <v>15</v>
      </c>
      <c r="W225" s="60">
        <f>F225*V225</f>
        <v>60</v>
      </c>
      <c r="X225" s="60">
        <v>5</v>
      </c>
      <c r="Y225" s="76">
        <f>AV224</f>
        <v>30</v>
      </c>
      <c r="Z225" s="59" t="s">
        <v>273</v>
      </c>
      <c r="AA225" s="59">
        <f>60*60*24*30</f>
        <v>2592000</v>
      </c>
      <c r="AB225" s="60" t="str">
        <f>IF(AA225&lt;60,"1",IF(AA225&lt;=43200,"2",IF(AA225&lt;=777600,"3","4")))</f>
        <v>4</v>
      </c>
      <c r="AC225" s="56">
        <f>AVERAGE(AV224:DA224)</f>
        <v>777846</v>
      </c>
      <c r="AD225" s="60" t="str">
        <f>IF(AC225&lt;60,"1",IF(AC225&lt;=43200,"2",IF(AC225&lt;=777600,"3","4")))</f>
        <v>4</v>
      </c>
      <c r="AE225" s="76">
        <f>AA225-Y225</f>
        <v>2591970</v>
      </c>
      <c r="AF225" s="80">
        <f>AV225</f>
        <v>0.8</v>
      </c>
      <c r="AG225" s="56">
        <f>((AW225-AV225)+(AX225-AW225)+(AY225-AX225)+(AZ225-AY225))/4</f>
        <v>-0.17915000000000003</v>
      </c>
      <c r="AH225" s="4"/>
      <c r="AI225" s="56">
        <f>RSQ(AV225:AZ225,AV224:AZ224)</f>
        <v>0.60297003500170554</v>
      </c>
      <c r="AJ225" s="109">
        <f>SLOPE(AV225:AZ225,AV224:AZ224)</f>
        <v>-2.1065924323886873E-7</v>
      </c>
      <c r="AK225" s="56">
        <f>INTERCEPT(AV225:AZ225,AV224:AZ224)</f>
        <v>0.55158044971638098</v>
      </c>
      <c r="AL225" s="56">
        <f>INDEX(LINEST(LN(AV225:AZ225),LN(AV224:AZ224),TRUE,TRUE),3,1)</f>
        <v>0.85486498228257024</v>
      </c>
      <c r="AM225" s="56">
        <f>INDEX(LINEST(LN(AV225:AZ225),LN(AV224:AZ224)),1)</f>
        <v>-0.16794010933010456</v>
      </c>
      <c r="AN225" s="56">
        <f>EXP(INDEX(LINEST(LN(AV225:AZ225),LN(AV224:AZ224)),1,2))</f>
        <v>1.6679998957789528</v>
      </c>
      <c r="AO225" s="82">
        <f>INDEX(LINEST((AV225:AZ225),LN(AV224:AZ224),TRUE,TRUE),3,1)</f>
        <v>0.99092130846433635</v>
      </c>
      <c r="AP225" s="82">
        <f>INDEX(LINEST((AV225:AZ225),LN(AV224:AZ224)),1)</f>
        <v>-5.9897083387676936E-2</v>
      </c>
      <c r="AQ225" s="83">
        <f>INDEX(LINEST(LN(AV225:AZ225),SQRT(AV224:AZ224),TRUE,TRUE),3,1)</f>
        <v>0.96257802991326591</v>
      </c>
      <c r="AR225" s="116">
        <f>INDEX(LINEST(LN(AV225:AZ225),SQRT((AV224:AZ224))),1)</f>
        <v>-1.2916736758146461E-3</v>
      </c>
      <c r="AS225" s="84">
        <f>INDEX(LINEST(1/(AV225:AZ225),1/(SQRT(AV224:AZ224)),TRUE,TRUE),3,1)</f>
        <v>0.27208258782842504</v>
      </c>
      <c r="AT225" s="84">
        <f>INDEX(LINEST(1/(AV225:AZ225),1/SQRT(AV224:AZ224)),1)</f>
        <v>-28.504760909348615</v>
      </c>
      <c r="AU225" s="3"/>
      <c r="AV225" s="53">
        <v>0.8</v>
      </c>
      <c r="AW225" s="53">
        <v>0.58299999999999996</v>
      </c>
      <c r="AX225" s="53">
        <v>0.25</v>
      </c>
      <c r="AY225" s="53">
        <v>0.22220000000000001</v>
      </c>
      <c r="AZ225" s="53">
        <v>8.3400000000000002E-2</v>
      </c>
      <c r="BA225" s="53"/>
      <c r="BB225" s="53"/>
      <c r="BC225" s="53"/>
      <c r="BD225" s="53"/>
      <c r="BE225" s="53"/>
      <c r="BF225" s="53"/>
      <c r="BG225" s="53"/>
      <c r="BH225" s="53"/>
      <c r="BI225" s="53"/>
      <c r="BJ225" s="53"/>
      <c r="BK225" s="53"/>
      <c r="BL225" s="53"/>
      <c r="BM225" s="53"/>
      <c r="BN225" s="53"/>
      <c r="BO225" s="53"/>
      <c r="BP225" s="53"/>
      <c r="BQ225" s="53"/>
      <c r="BR225" s="53"/>
      <c r="BS225" s="53"/>
      <c r="BT225" s="53"/>
      <c r="BU225" s="53"/>
      <c r="BV225" s="53"/>
      <c r="BW225" s="53"/>
      <c r="BX225" s="53"/>
      <c r="BY225" s="53"/>
      <c r="BZ225" s="53"/>
      <c r="CA225" s="53"/>
      <c r="CB225" s="53"/>
      <c r="CC225" s="53"/>
      <c r="CD225" s="53"/>
      <c r="CE225" s="53"/>
      <c r="CF225" s="53"/>
      <c r="CG225" s="53"/>
      <c r="CH225" s="53"/>
      <c r="CI225" s="53"/>
      <c r="CJ225" s="53"/>
      <c r="CK225" s="53"/>
      <c r="CL225" s="53"/>
      <c r="CM225" s="53"/>
      <c r="CN225" s="53"/>
      <c r="CO225" s="53"/>
      <c r="CP225" s="53"/>
      <c r="CQ225" s="53"/>
      <c r="CR225" s="1"/>
      <c r="CS225" s="1"/>
      <c r="CT225" s="1"/>
      <c r="CU225" s="1"/>
    </row>
    <row r="226" spans="1:99" s="13" customFormat="1" ht="12" customHeight="1" x14ac:dyDescent="0.2">
      <c r="A226" s="65">
        <v>43978</v>
      </c>
      <c r="B226" s="1"/>
      <c r="C226" s="1"/>
      <c r="D226" s="60"/>
      <c r="E226" s="76"/>
      <c r="F226" s="60"/>
      <c r="G226" s="60"/>
      <c r="H226" s="60"/>
      <c r="I226" s="60"/>
      <c r="J226" s="60"/>
      <c r="K226" s="60"/>
      <c r="L226" s="60"/>
      <c r="M226" s="60"/>
      <c r="N226" s="61"/>
      <c r="O226" s="60"/>
      <c r="P226" s="60"/>
      <c r="Q226" s="60"/>
      <c r="R226" s="60"/>
      <c r="S226" s="60"/>
      <c r="T226" s="59"/>
      <c r="U226" s="60"/>
      <c r="V226" s="59"/>
      <c r="W226" s="60"/>
      <c r="X226" s="60"/>
      <c r="Y226" s="76"/>
      <c r="Z226" s="59"/>
      <c r="AA226" s="59"/>
      <c r="AB226" s="60"/>
      <c r="AC226" s="56"/>
      <c r="AD226" s="60"/>
      <c r="AE226" s="76"/>
      <c r="AF226" s="80"/>
      <c r="AG226" s="56"/>
      <c r="AH226" s="4"/>
      <c r="AI226" s="56"/>
      <c r="AJ226" s="109"/>
      <c r="AK226" s="56"/>
      <c r="AL226" s="56"/>
      <c r="AM226" s="56"/>
      <c r="AN226" s="56"/>
      <c r="AO226" s="82"/>
      <c r="AP226" s="82"/>
      <c r="AQ226" s="83"/>
      <c r="AR226" s="116"/>
      <c r="AS226" s="84"/>
      <c r="AT226" s="84"/>
      <c r="AU226" s="3"/>
      <c r="AV226" s="25">
        <v>30</v>
      </c>
      <c r="AW226" s="25">
        <f>60*20</f>
        <v>1200</v>
      </c>
      <c r="AX226" s="25">
        <f>60*60*24*4</f>
        <v>345600</v>
      </c>
      <c r="AY226" s="25">
        <f>60*60*24*11</f>
        <v>950400</v>
      </c>
      <c r="AZ226" s="25">
        <f>60*60*24*30</f>
        <v>2592000</v>
      </c>
      <c r="BA226" s="53"/>
      <c r="BB226" s="53"/>
      <c r="BC226" s="53"/>
      <c r="BD226" s="53"/>
      <c r="BE226" s="53"/>
      <c r="BF226" s="53"/>
      <c r="BG226" s="53"/>
      <c r="BH226" s="53"/>
      <c r="BI226" s="53"/>
      <c r="BJ226" s="53"/>
      <c r="BK226" s="53"/>
      <c r="BL226" s="53"/>
      <c r="BM226" s="53"/>
      <c r="BN226" s="53"/>
      <c r="BO226" s="53"/>
      <c r="BP226" s="53"/>
      <c r="BQ226" s="53"/>
      <c r="BR226" s="53"/>
      <c r="BS226" s="53"/>
      <c r="BT226" s="53"/>
      <c r="BU226" s="53"/>
      <c r="BV226" s="53"/>
      <c r="BW226" s="53"/>
      <c r="BX226" s="53"/>
      <c r="BY226" s="53"/>
      <c r="BZ226" s="53"/>
      <c r="CA226" s="53"/>
      <c r="CB226" s="53"/>
      <c r="CC226" s="53"/>
      <c r="CD226" s="53"/>
      <c r="CE226" s="53"/>
      <c r="CF226" s="53"/>
      <c r="CG226" s="53"/>
      <c r="CH226" s="53"/>
      <c r="CI226" s="53"/>
      <c r="CJ226" s="53"/>
      <c r="CK226" s="53"/>
      <c r="CL226" s="53"/>
      <c r="CM226" s="53"/>
      <c r="CN226" s="53"/>
      <c r="CO226" s="53"/>
      <c r="CP226" s="53"/>
      <c r="CQ226" s="53"/>
      <c r="CR226" s="1"/>
      <c r="CS226" s="1"/>
      <c r="CT226" s="1"/>
      <c r="CU226" s="1"/>
    </row>
    <row r="227" spans="1:99" s="13" customFormat="1" ht="12" customHeight="1" x14ac:dyDescent="0.2">
      <c r="A227" s="65">
        <v>43978</v>
      </c>
      <c r="B227" s="1" t="s">
        <v>969</v>
      </c>
      <c r="C227" s="1" t="s">
        <v>970</v>
      </c>
      <c r="D227" s="60">
        <v>2012</v>
      </c>
      <c r="E227" s="76">
        <v>2</v>
      </c>
      <c r="F227" s="60">
        <v>4</v>
      </c>
      <c r="G227" s="60">
        <v>4</v>
      </c>
      <c r="H227" s="60" t="s">
        <v>227</v>
      </c>
      <c r="I227" s="60" t="s">
        <v>330</v>
      </c>
      <c r="J227" s="60" t="s">
        <v>677</v>
      </c>
      <c r="K227" s="60">
        <f>IF(J227="syllables",1,IF(J227="trigrams",2,IF(J227="strings",3,IF(J227="visual array",4,IF(J227="characters",5,IF(J227="letters",6,IF(J227="free forms",7,IF(J227="odors",8,IF(J227="words",9,IF(J227="pictures",10,IF(J227="object pictures",11,IF(J227="faces",12,IF(J227="names",13,IF(J227="idioms",14,IF(J227="grades",15,IF(J227="syllable-digit pairs",16,IF(J227="trigram-word pairs",17,IF(J227="word-digit pairs",18,IF(J227="English-Swahili pairs",19,IF(J227="spatial position",20,IF(J227="word pairs",21,IF(J227="word triads",22,IF(J227="generated words",23,IF(J227="word definition pairs",24,IF(J227="math problems",25,IF(J227="famous faces",26,IF(J227="famous names",27,IF(J227="famous voices",28,IF(J227="television programs",29,IF(J227="race horses",30,IF(J227="new vocabulary",31,IF(J227="sentences",32,IF(J227="concepts",33,IF(J227="ad slides",34,IF(J227="scenes",35,IF(J227="famous scenes",36,IF(J227="poems",37,IF(J227="walk",38,IF(J227="faces and events",39,IF(J227="events and names",40,IF(J227="flashbulb",41,IF(J227="stories",42,IF(J227="course material",43,IF(J227="autobiographical",44,IF(J227="novels",45,IF(J227="public events",46,"99"))))))))))))))))))))))))))))))))))))))))))))))</f>
        <v>42</v>
      </c>
      <c r="L227" s="60">
        <f>IF(J227="syllables",1,IF(J227="trigrams",1,IF(J227="strings",1,IF(J227="visual array",1,IF(J227="characters",1,IF(J227="letters",1,IF(J227="free forms",1,IF(J227="odors",2,IF(J227="words",2,IF(J227="pictures",2,IF(J227="object pictures",2,IF(J227="faces",2,IF(J227="names",2,IF(J227="idioms","2",IF(J227="grades",2,IF(J227="syllable-digit pairs",3,IF(J227="trigram-word pairs",3,IF(J227="word-digit pairs",3,IF(J227="English-Swahili pairs",3,IF(J227="spatial position",3,IF(J227="word pairs",4,IF(J227="word triads",4,IF(J227="generated words",4,IF(J227="word definition pairs",4,IF(J227="math problems",4,IF(J227="famous faces",4,IF(J227="famous names",4,IF(J227="famous voices",4,IF(J227="television programs",4,IF(J227="race horses",4,IF(J227="new vocabulary",4,IF(J227="sentences",5,IF(J227="concepts",5,IF(J227="ad slides",5,IF(J227="scenes",5,IF(J227="famous scenes",5,IF(J227="poems",6,IF(J227="walk",6,IF(J227="faces and events",6,IF(J227="events and names",6,IF(J227="flashbulb",7,IF(J227="stories",7,IF(J227="course material",7,IF(J227="autobiographical",7,IF(J227="novels",7,IF(J227="public events",7,"99"))))))))))))))))))))))))))))))))))))))))))))))</f>
        <v>7</v>
      </c>
      <c r="M227" s="60">
        <v>1</v>
      </c>
      <c r="N227" s="61">
        <v>2</v>
      </c>
      <c r="O227" s="60">
        <v>0</v>
      </c>
      <c r="P227" s="60"/>
      <c r="Q227" s="60" t="s">
        <v>174</v>
      </c>
      <c r="R227" s="60">
        <f>IF(Q227="Free Recall",1,IF(Q227="Cued Recall",2,IF(Q227="Recognition",3,IF(Q227="Multiple Choice",4,IF(Q227="Savings",5,IF(Q227="Stem Completion",6,IF(Q227="Fragment Completion",7,IF(Q227="anagram solution",8,IF(Q227="Matching",9,IF(Q227="Problem Solving",10,"99"))))))))))</f>
        <v>1</v>
      </c>
      <c r="S227" s="60" t="s">
        <v>49</v>
      </c>
      <c r="T227" s="59" t="s">
        <v>581</v>
      </c>
      <c r="U227" s="60">
        <f>IF(T227="within",1,0)</f>
        <v>1</v>
      </c>
      <c r="V227" s="59">
        <v>32</v>
      </c>
      <c r="W227" s="60">
        <f>F227*V227</f>
        <v>128</v>
      </c>
      <c r="X227" s="60">
        <v>5</v>
      </c>
      <c r="Y227" s="76">
        <f>AV226</f>
        <v>30</v>
      </c>
      <c r="Z227" s="59" t="s">
        <v>273</v>
      </c>
      <c r="AA227" s="59">
        <f>60*60*24*30</f>
        <v>2592000</v>
      </c>
      <c r="AB227" s="60" t="str">
        <f>IF(AA227&lt;60,"1",IF(AA227&lt;=43200,"2",IF(AA227&lt;=777600,"3","4")))</f>
        <v>4</v>
      </c>
      <c r="AC227" s="56">
        <f>AVERAGE(AV226:DA226)</f>
        <v>777846</v>
      </c>
      <c r="AD227" s="60" t="str">
        <f>IF(AC227&lt;60,"1",IF(AC227&lt;=43200,"2",IF(AC227&lt;=777600,"3","4")))</f>
        <v>4</v>
      </c>
      <c r="AE227" s="76">
        <f>AA227-Y227</f>
        <v>2591970</v>
      </c>
      <c r="AF227" s="80">
        <f>AV227</f>
        <v>0.84870000000000001</v>
      </c>
      <c r="AG227" s="56">
        <f>((AW227-AV227)+(AX227-AW227)+(AY227-AX227)+(AZ227-AY227))/4</f>
        <v>-6.8950000000000011E-2</v>
      </c>
      <c r="AH227" s="4"/>
      <c r="AI227" s="56">
        <f>RSQ(AV227:AZ227,AV226:AZ226)</f>
        <v>0.26908496486897349</v>
      </c>
      <c r="AJ227" s="109">
        <f>SLOPE(AV227:AZ227,AV226:AZ226)</f>
        <v>-5.2452790560959109E-8</v>
      </c>
      <c r="AK227" s="56">
        <f>INTERCEPT(AV227:AZ227,AV226:AZ226)</f>
        <v>0.70245019332667991</v>
      </c>
      <c r="AL227" s="56">
        <f>INDEX(LINEST(LN(AV227:AZ227),LN(AV226:AZ226),TRUE,TRUE),3,1)</f>
        <v>0.4896514852088702</v>
      </c>
      <c r="AM227" s="56">
        <f>INDEX(LINEST(LN(AV227:AZ227),LN(AV226:AZ226)),1)</f>
        <v>-2.2122079847556309E-2</v>
      </c>
      <c r="AN227" s="56">
        <f>EXP(INDEX(LINEST(LN(AV227:AZ227),LN(AV226:AZ226)),1,2))</f>
        <v>0.82368025578961857</v>
      </c>
      <c r="AO227" s="82">
        <f>INDEX(LINEST((AV227:AZ227),LN(AV226:AZ226),TRUE,TRUE),3,1)</f>
        <v>0.51430447655498723</v>
      </c>
      <c r="AP227" s="82">
        <f>INDEX(LINEST((AV227:AZ227),LN(AV226:AZ226)),1)</f>
        <v>-1.6083755832188514E-2</v>
      </c>
      <c r="AQ227" s="83">
        <f>INDEX(LINEST(LN(AV227:AZ227),SQRT(AV226:AZ226),TRUE,TRUE),3,1)</f>
        <v>0.31484355875880704</v>
      </c>
      <c r="AR227" s="116">
        <f>INDEX(LINEST(LN(AV227:AZ227),SQRT((AV226:AZ226))),1)</f>
        <v>-1.2857572808017874E-4</v>
      </c>
      <c r="AS227" s="84">
        <f>INDEX(LINEST(1/(AV227:AZ227),1/(SQRT(AV226:AZ226)),TRUE,TRUE),3,1)</f>
        <v>0.77730645150325772</v>
      </c>
      <c r="AT227" s="84">
        <f>INDEX(LINEST(1/(AV227:AZ227),1/SQRT(AV226:AZ226)),1)</f>
        <v>-2.4718383474925285</v>
      </c>
      <c r="AU227" s="3"/>
      <c r="AV227" s="53">
        <f>(0.853+0.8444)/2</f>
        <v>0.84870000000000001</v>
      </c>
      <c r="AW227" s="53">
        <f>(0.5824+0.6)/2</f>
        <v>0.59119999999999995</v>
      </c>
      <c r="AX227" s="53">
        <f>(0.4706+0.8222)/2</f>
        <v>0.64640000000000009</v>
      </c>
      <c r="AY227" s="53">
        <f>(0.4314+0.8667)/2</f>
        <v>0.64905000000000002</v>
      </c>
      <c r="AZ227" s="53">
        <f>(0.3236+0.8222)/2</f>
        <v>0.57289999999999996</v>
      </c>
      <c r="BA227" s="53"/>
      <c r="BB227" s="53"/>
      <c r="BC227" s="53"/>
      <c r="BD227" s="53"/>
      <c r="BE227" s="53"/>
      <c r="BF227" s="53"/>
      <c r="BG227" s="53"/>
      <c r="BH227" s="53"/>
      <c r="BI227" s="53"/>
      <c r="BJ227" s="53"/>
      <c r="BK227" s="53"/>
      <c r="BL227" s="53"/>
      <c r="BM227" s="53"/>
      <c r="BN227" s="53"/>
      <c r="BO227" s="53"/>
      <c r="BP227" s="53"/>
      <c r="BQ227" s="53"/>
      <c r="BR227" s="53"/>
      <c r="BS227" s="53"/>
      <c r="BT227" s="53"/>
      <c r="BU227" s="53"/>
      <c r="BV227" s="53"/>
      <c r="BW227" s="53"/>
      <c r="BX227" s="53"/>
      <c r="BY227" s="53"/>
      <c r="BZ227" s="53"/>
      <c r="CA227" s="53"/>
      <c r="CB227" s="53"/>
      <c r="CC227" s="53"/>
      <c r="CD227" s="53"/>
      <c r="CE227" s="53"/>
      <c r="CF227" s="53"/>
      <c r="CG227" s="53"/>
      <c r="CH227" s="53"/>
      <c r="CI227" s="53"/>
      <c r="CJ227" s="53"/>
      <c r="CK227" s="53"/>
      <c r="CL227" s="53"/>
      <c r="CM227" s="53"/>
      <c r="CN227" s="53"/>
      <c r="CO227" s="53"/>
      <c r="CP227" s="53"/>
      <c r="CQ227" s="53"/>
      <c r="CR227" s="1"/>
      <c r="CS227" s="1"/>
      <c r="CT227" s="1"/>
      <c r="CU227" s="1"/>
    </row>
    <row r="228" spans="1:99" s="13" customFormat="1" ht="12" customHeight="1" x14ac:dyDescent="0.2">
      <c r="A228" s="65">
        <v>43978</v>
      </c>
      <c r="B228" s="1"/>
      <c r="C228" s="1"/>
      <c r="D228" s="60"/>
      <c r="E228" s="76"/>
      <c r="F228" s="60"/>
      <c r="G228" s="60"/>
      <c r="H228" s="60"/>
      <c r="I228" s="60"/>
      <c r="J228" s="60"/>
      <c r="K228" s="60"/>
      <c r="L228" s="60"/>
      <c r="M228" s="60"/>
      <c r="N228" s="61"/>
      <c r="O228" s="60"/>
      <c r="P228" s="60"/>
      <c r="Q228" s="60"/>
      <c r="R228" s="60"/>
      <c r="S228" s="60"/>
      <c r="T228" s="59"/>
      <c r="U228" s="60"/>
      <c r="V228" s="59"/>
      <c r="W228" s="60"/>
      <c r="X228" s="60"/>
      <c r="Y228" s="76"/>
      <c r="Z228" s="59"/>
      <c r="AA228" s="59"/>
      <c r="AB228" s="60"/>
      <c r="AC228" s="56"/>
      <c r="AD228" s="60"/>
      <c r="AE228" s="76"/>
      <c r="AF228" s="80"/>
      <c r="AG228" s="56"/>
      <c r="AH228" s="4"/>
      <c r="AI228" s="56"/>
      <c r="AJ228" s="109"/>
      <c r="AK228" s="56"/>
      <c r="AL228" s="56"/>
      <c r="AM228" s="56"/>
      <c r="AN228" s="56"/>
      <c r="AO228" s="82"/>
      <c r="AP228" s="82"/>
      <c r="AQ228" s="83"/>
      <c r="AR228" s="116"/>
      <c r="AS228" s="84"/>
      <c r="AT228" s="84"/>
      <c r="AU228" s="3"/>
      <c r="AV228" s="25">
        <v>30</v>
      </c>
      <c r="AW228" s="25">
        <f>60*20</f>
        <v>1200</v>
      </c>
      <c r="AX228" s="25">
        <f>60*60*24*4</f>
        <v>345600</v>
      </c>
      <c r="AY228" s="25">
        <f>60*60*24*11</f>
        <v>950400</v>
      </c>
      <c r="AZ228" s="25">
        <f>60*60*24*30</f>
        <v>2592000</v>
      </c>
      <c r="BA228" s="53"/>
      <c r="BB228" s="53"/>
      <c r="BC228" s="53"/>
      <c r="BD228" s="53"/>
      <c r="BE228" s="53"/>
      <c r="BF228" s="53"/>
      <c r="BG228" s="53"/>
      <c r="BH228" s="53"/>
      <c r="BI228" s="53"/>
      <c r="BJ228" s="53"/>
      <c r="BK228" s="53"/>
      <c r="BL228" s="53"/>
      <c r="BM228" s="53"/>
      <c r="BN228" s="53"/>
      <c r="BO228" s="53"/>
      <c r="BP228" s="53"/>
      <c r="BQ228" s="53"/>
      <c r="BR228" s="53"/>
      <c r="BS228" s="53"/>
      <c r="BT228" s="53"/>
      <c r="BU228" s="53"/>
      <c r="BV228" s="53"/>
      <c r="BW228" s="53"/>
      <c r="BX228" s="53"/>
      <c r="BY228" s="53"/>
      <c r="BZ228" s="53"/>
      <c r="CA228" s="53"/>
      <c r="CB228" s="53"/>
      <c r="CC228" s="53"/>
      <c r="CD228" s="53"/>
      <c r="CE228" s="53"/>
      <c r="CF228" s="53"/>
      <c r="CG228" s="53"/>
      <c r="CH228" s="53"/>
      <c r="CI228" s="53"/>
      <c r="CJ228" s="53"/>
      <c r="CK228" s="53"/>
      <c r="CL228" s="53"/>
      <c r="CM228" s="53"/>
      <c r="CN228" s="53"/>
      <c r="CO228" s="53"/>
      <c r="CP228" s="53"/>
      <c r="CQ228" s="53"/>
      <c r="CR228" s="1"/>
      <c r="CS228" s="1"/>
      <c r="CT228" s="1"/>
      <c r="CU228" s="1"/>
    </row>
    <row r="229" spans="1:99" s="13" customFormat="1" ht="12" customHeight="1" x14ac:dyDescent="0.2">
      <c r="A229" s="65">
        <v>43978</v>
      </c>
      <c r="B229" s="1" t="s">
        <v>969</v>
      </c>
      <c r="C229" s="1" t="s">
        <v>970</v>
      </c>
      <c r="D229" s="60">
        <v>2012</v>
      </c>
      <c r="E229" s="76">
        <v>2</v>
      </c>
      <c r="F229" s="60">
        <v>4</v>
      </c>
      <c r="G229" s="60">
        <v>4</v>
      </c>
      <c r="H229" s="60" t="s">
        <v>227</v>
      </c>
      <c r="I229" s="60" t="s">
        <v>330</v>
      </c>
      <c r="J229" s="60" t="s">
        <v>686</v>
      </c>
      <c r="K229" s="60">
        <f>IF(J229="syllables",1,IF(J229="trigrams",2,IF(J229="strings",3,IF(J229="visual array",4,IF(J229="characters",5,IF(J229="letters",6,IF(J229="free forms",7,IF(J229="odors",8,IF(J229="words",9,IF(J229="pictures",10,IF(J229="object pictures",11,IF(J229="faces",12,IF(J229="names",13,IF(J229="idioms",14,IF(J229="grades",15,IF(J229="syllable-digit pairs",16,IF(J229="trigram-word pairs",17,IF(J229="word-digit pairs",18,IF(J229="English-Swahili pairs",19,IF(J229="spatial position",20,IF(J229="word pairs",21,IF(J229="word triads",22,IF(J229="generated words",23,IF(J229="word definition pairs",24,IF(J229="math problems",25,IF(J229="famous faces",26,IF(J229="famous names",27,IF(J229="famous voices",28,IF(J229="television programs",29,IF(J229="race horses",30,IF(J229="new vocabulary",31,IF(J229="sentences",32,IF(J229="concepts",33,IF(J229="ad slides",34,IF(J229="scenes",35,IF(J229="famous scenes",36,IF(J229="poems",37,IF(J229="walk",38,IF(J229="faces and events",39,IF(J229="events and names",40,IF(J229="flashbulb",41,IF(J229="stories",42,IF(J229="course material",43,IF(J229="autobiographical",44,IF(J229="novels",45,IF(J229="public events",46,"99"))))))))))))))))))))))))))))))))))))))))))))))</f>
        <v>35</v>
      </c>
      <c r="L229" s="60">
        <f>IF(J229="syllables",1,IF(J229="trigrams",1,IF(J229="strings",1,IF(J229="visual array",1,IF(J229="characters",1,IF(J229="letters",1,IF(J229="free forms",1,IF(J229="odors",2,IF(J229="words",2,IF(J229="pictures",2,IF(J229="object pictures",2,IF(J229="faces",2,IF(J229="names",2,IF(J229="idioms","2",IF(J229="grades",2,IF(J229="syllable-digit pairs",3,IF(J229="trigram-word pairs",3,IF(J229="word-digit pairs",3,IF(J229="English-Swahili pairs",3,IF(J229="spatial position",3,IF(J229="word pairs",4,IF(J229="word triads",4,IF(J229="generated words",4,IF(J229="word definition pairs",4,IF(J229="math problems",4,IF(J229="famous faces",4,IF(J229="famous names",4,IF(J229="famous voices",4,IF(J229="television programs",4,IF(J229="race horses",4,IF(J229="new vocabulary",4,IF(J229="sentences",5,IF(J229="concepts",5,IF(J229="ad slides",5,IF(J229="scenes",5,IF(J229="famous scenes",5,IF(J229="poems",6,IF(J229="walk",6,IF(J229="faces and events",6,IF(J229="events and names",6,IF(J229="flashbulb",7,IF(J229="stories",7,IF(J229="course material",7,IF(J229="autobiographical",7,IF(J229="novels",7,IF(J229="public events",7,"99"))))))))))))))))))))))))))))))))))))))))))))))</f>
        <v>5</v>
      </c>
      <c r="M229" s="60">
        <v>1</v>
      </c>
      <c r="N229" s="61">
        <v>2</v>
      </c>
      <c r="O229" s="60">
        <v>0</v>
      </c>
      <c r="P229" s="60"/>
      <c r="Q229" s="60" t="s">
        <v>174</v>
      </c>
      <c r="R229" s="60">
        <f>IF(Q229="Free Recall",1,IF(Q229="Cued Recall",2,IF(Q229="Recognition",3,IF(Q229="Multiple Choice",4,IF(Q229="Savings",5,IF(Q229="Stem Completion",6,IF(Q229="Fragment Completion",7,IF(Q229="anagram solution",8,IF(Q229="Matching",9,IF(Q229="Problem Solving",10,"99"))))))))))</f>
        <v>1</v>
      </c>
      <c r="S229" s="60" t="s">
        <v>49</v>
      </c>
      <c r="T229" s="59" t="s">
        <v>581</v>
      </c>
      <c r="U229" s="60">
        <f>IF(T229="within",1,0)</f>
        <v>1</v>
      </c>
      <c r="V229" s="59">
        <v>32</v>
      </c>
      <c r="W229" s="60">
        <f>F229*V229</f>
        <v>128</v>
      </c>
      <c r="X229" s="60">
        <v>5</v>
      </c>
      <c r="Y229" s="76">
        <f>AV228</f>
        <v>30</v>
      </c>
      <c r="Z229" s="59" t="s">
        <v>273</v>
      </c>
      <c r="AA229" s="59">
        <f>60*60*24*30</f>
        <v>2592000</v>
      </c>
      <c r="AB229" s="60" t="str">
        <f>IF(AA229&lt;60,"1",IF(AA229&lt;=43200,"2",IF(AA229&lt;=777600,"3","4")))</f>
        <v>4</v>
      </c>
      <c r="AC229" s="56">
        <f>AVERAGE(AV228:DA228)</f>
        <v>777846</v>
      </c>
      <c r="AD229" s="60" t="str">
        <f>IF(AC229&lt;60,"1",IF(AC229&lt;=43200,"2",IF(AC229&lt;=777600,"3","4")))</f>
        <v>4</v>
      </c>
      <c r="AE229" s="76">
        <f>AA229-Y229</f>
        <v>2591970</v>
      </c>
      <c r="AF229" s="80">
        <f>AV229</f>
        <v>0.85940000000000005</v>
      </c>
      <c r="AG229" s="56">
        <f>((AW229-AV229)+(AX229-AW229)+(AY229-AX229)+(AZ229-AY229))/4</f>
        <v>-0.12052500000000001</v>
      </c>
      <c r="AH229" s="4"/>
      <c r="AI229" s="56">
        <f>RSQ(AV229:AZ229,AV228:AZ228)</f>
        <v>0.80176590865227393</v>
      </c>
      <c r="AJ229" s="109">
        <f>SLOPE(AV229:AZ229,AV228:AZ228)</f>
        <v>-1.7254826016803393E-7</v>
      </c>
      <c r="AK229" s="56">
        <f>INTERCEPT(AV229:AZ229,AV228:AZ228)</f>
        <v>0.77845597397866451</v>
      </c>
      <c r="AL229" s="56">
        <f>INDEX(LINEST(LN(AV229:AZ229),LN(AV228:AZ228),TRUE,TRUE),3,1)</f>
        <v>0.81043467094826593</v>
      </c>
      <c r="AM229" s="56">
        <f>INDEX(LINEST(LN(AV229:AZ229),LN(AV228:AZ228)),1)</f>
        <v>-6.3602407780228104E-2</v>
      </c>
      <c r="AN229" s="56">
        <f>EXP(INDEX(LINEST(LN(AV229:AZ229),LN(AV228:AZ228)),1,2))</f>
        <v>1.1890254523716046</v>
      </c>
      <c r="AO229" s="82">
        <f>INDEX(LINEST((AV229:AZ229),LN(AV228:AZ228),TRUE,TRUE),3,1)</f>
        <v>0.87765579099732849</v>
      </c>
      <c r="AP229" s="82">
        <f>INDEX(LINEST((AV229:AZ229),LN(AV228:AZ228)),1)</f>
        <v>-4.0040762582998088E-2</v>
      </c>
      <c r="AQ229" s="83">
        <f>INDEX(LINEST(LN(AV229:AZ229),SQRT(AV228:AZ228),TRUE,TRUE),3,1)</f>
        <v>0.99292947730461012</v>
      </c>
      <c r="AR229" s="116">
        <f>INDEX(LINEST(LN(AV229:AZ229),SQRT((AV228:AZ228))),1)</f>
        <v>-5.102733901528806E-4</v>
      </c>
      <c r="AS229" s="84">
        <f>INDEX(LINEST(1/(AV229:AZ229),1/(SQRT(AV228:AZ228)),TRUE,TRUE),3,1)</f>
        <v>0.34570417637522866</v>
      </c>
      <c r="AT229" s="84">
        <f>INDEX(LINEST(1/(AV229:AZ229),1/SQRT(AV228:AZ228)),1)</f>
        <v>-4.5622120232244221</v>
      </c>
      <c r="AU229" s="3"/>
      <c r="AV229" s="53">
        <v>0.85940000000000005</v>
      </c>
      <c r="AW229" s="53">
        <v>0.85160000000000002</v>
      </c>
      <c r="AX229" s="53">
        <v>0.60160000000000002</v>
      </c>
      <c r="AY229" s="53">
        <v>0.53129999999999999</v>
      </c>
      <c r="AZ229" s="53">
        <v>0.37730000000000002</v>
      </c>
      <c r="BA229" s="53"/>
      <c r="BB229" s="53"/>
      <c r="BC229" s="53"/>
      <c r="BD229" s="53"/>
      <c r="BE229" s="53"/>
      <c r="BF229" s="53"/>
      <c r="BG229" s="53"/>
      <c r="BH229" s="53"/>
      <c r="BI229" s="53"/>
      <c r="BJ229" s="53"/>
      <c r="BK229" s="53"/>
      <c r="BL229" s="53"/>
      <c r="BM229" s="53"/>
      <c r="BN229" s="53"/>
      <c r="BO229" s="53"/>
      <c r="BP229" s="53"/>
      <c r="BQ229" s="53"/>
      <c r="BR229" s="53"/>
      <c r="BS229" s="53"/>
      <c r="BT229" s="53"/>
      <c r="BU229" s="53"/>
      <c r="BV229" s="53"/>
      <c r="BW229" s="53"/>
      <c r="BX229" s="53"/>
      <c r="BY229" s="53"/>
      <c r="BZ229" s="53"/>
      <c r="CA229" s="53"/>
      <c r="CB229" s="53"/>
      <c r="CC229" s="53"/>
      <c r="CD229" s="53"/>
      <c r="CE229" s="53"/>
      <c r="CF229" s="53"/>
      <c r="CG229" s="53"/>
      <c r="CH229" s="53"/>
      <c r="CI229" s="53"/>
      <c r="CJ229" s="53"/>
      <c r="CK229" s="53"/>
      <c r="CL229" s="53"/>
      <c r="CM229" s="53"/>
      <c r="CN229" s="53"/>
      <c r="CO229" s="53"/>
      <c r="CP229" s="53"/>
      <c r="CQ229" s="53"/>
      <c r="CR229" s="1"/>
      <c r="CS229" s="1"/>
      <c r="CT229" s="1"/>
      <c r="CU229" s="1"/>
    </row>
    <row r="230" spans="1:99" s="13" customFormat="1" ht="12" customHeight="1" x14ac:dyDescent="0.2">
      <c r="A230" s="65">
        <v>43896</v>
      </c>
      <c r="B230" s="1"/>
      <c r="C230" s="1"/>
      <c r="D230" s="60"/>
      <c r="E230" s="76"/>
      <c r="F230" s="60"/>
      <c r="G230" s="60"/>
      <c r="H230" s="60"/>
      <c r="I230" s="60"/>
      <c r="J230" s="60"/>
      <c r="K230" s="64"/>
      <c r="L230" s="64"/>
      <c r="M230" s="60"/>
      <c r="N230" s="59"/>
      <c r="O230" s="60"/>
      <c r="P230" s="60"/>
      <c r="Q230" s="60"/>
      <c r="R230" s="60"/>
      <c r="S230" s="60"/>
      <c r="T230" s="60"/>
      <c r="U230" s="60"/>
      <c r="V230" s="60"/>
      <c r="W230" s="60"/>
      <c r="X230" s="60"/>
      <c r="Y230" s="76"/>
      <c r="Z230" s="59"/>
      <c r="AA230" s="59"/>
      <c r="AB230" s="60"/>
      <c r="AC230" s="56"/>
      <c r="AD230" s="60"/>
      <c r="AE230" s="60"/>
      <c r="AF230" s="80"/>
      <c r="AG230" s="56"/>
      <c r="AH230" s="4"/>
      <c r="AI230" s="56"/>
      <c r="AJ230" s="109"/>
      <c r="AK230" s="56"/>
      <c r="AL230" s="56"/>
      <c r="AM230" s="56"/>
      <c r="AN230" s="56"/>
      <c r="AO230" s="82"/>
      <c r="AP230" s="82"/>
      <c r="AQ230" s="83"/>
      <c r="AR230" s="116"/>
      <c r="AS230" s="84"/>
      <c r="AT230" s="84"/>
      <c r="AU230" s="3"/>
      <c r="AV230" s="25">
        <v>315360000</v>
      </c>
      <c r="AW230" s="25">
        <v>630720000</v>
      </c>
      <c r="AX230" s="25">
        <v>646080000</v>
      </c>
      <c r="AY230" s="25">
        <v>12614400000</v>
      </c>
      <c r="AZ230" s="25">
        <v>1576800000</v>
      </c>
      <c r="BA230" s="53"/>
      <c r="BB230" s="53"/>
      <c r="BC230" s="53"/>
      <c r="BD230" s="53"/>
      <c r="BE230" s="53"/>
      <c r="BF230" s="53"/>
      <c r="BG230" s="53"/>
      <c r="BH230" s="53"/>
      <c r="BI230" s="53"/>
      <c r="BJ230" s="53"/>
      <c r="BK230" s="53"/>
      <c r="BL230" s="53"/>
      <c r="BM230" s="53"/>
      <c r="BN230" s="53"/>
      <c r="BO230" s="53"/>
      <c r="BP230" s="53"/>
      <c r="BQ230" s="53"/>
      <c r="BR230" s="53"/>
      <c r="BS230" s="53"/>
      <c r="BT230" s="53"/>
      <c r="BU230" s="53"/>
      <c r="BV230" s="53"/>
      <c r="BW230" s="53"/>
      <c r="BX230" s="53"/>
      <c r="BY230" s="53"/>
      <c r="BZ230" s="53"/>
      <c r="CA230" s="53"/>
      <c r="CB230" s="53"/>
      <c r="CC230" s="53"/>
      <c r="CD230" s="53"/>
      <c r="CE230" s="53"/>
      <c r="CF230" s="53"/>
      <c r="CG230" s="53"/>
      <c r="CH230" s="53"/>
      <c r="CI230" s="53"/>
      <c r="CJ230" s="53"/>
      <c r="CK230" s="53"/>
      <c r="CL230" s="53"/>
      <c r="CM230" s="53"/>
      <c r="CN230" s="53"/>
      <c r="CO230" s="53"/>
      <c r="CP230" s="53"/>
      <c r="CQ230" s="53"/>
      <c r="CR230" s="1"/>
      <c r="CS230" s="1"/>
      <c r="CT230" s="1"/>
      <c r="CU230" s="1"/>
    </row>
    <row r="231" spans="1:99" s="13" customFormat="1" ht="12" customHeight="1" x14ac:dyDescent="0.2">
      <c r="A231" s="65">
        <v>43896</v>
      </c>
      <c r="B231" s="1" t="s">
        <v>358</v>
      </c>
      <c r="C231" s="1" t="s">
        <v>54</v>
      </c>
      <c r="D231" s="60">
        <v>1989</v>
      </c>
      <c r="E231" s="76">
        <v>1</v>
      </c>
      <c r="F231" s="60">
        <v>16</v>
      </c>
      <c r="G231" s="60">
        <v>16</v>
      </c>
      <c r="H231" s="60" t="s">
        <v>41</v>
      </c>
      <c r="I231" s="60" t="s">
        <v>330</v>
      </c>
      <c r="J231" s="60" t="s">
        <v>340</v>
      </c>
      <c r="K231" s="60">
        <f>IF(J231="syllables",1,IF(J231="trigrams",2,IF(J231="strings",3,IF(J231="visual array",4,IF(J231="characters",5,IF(J231="letters",6,IF(J231="free forms",7,IF(J231="odors",8,IF(J231="words",9,IF(J231="pictures",10,IF(J231="object pictures",11,IF(J231="faces",12,IF(J231="names",13,IF(J231="idioms",14,IF(J231="grades",15,IF(J231="syllable-digit pairs",16,IF(J231="trigram-word pairs",17,IF(J231="word-digit pairs",18,IF(J231="English-Swahili pairs",19,IF(J231="spatial position",20,IF(J231="word pairs",21,IF(J231="word triads",22,IF(J231="generated words",23,IF(J231="word definition pairs",24,IF(J231="math problems",25,IF(J231="famous faces",26,IF(J231="famous names",27,IF(J231="famous voices",28,IF(J231="television programs",29,IF(J231="race horses",30,IF(J231="new vocabulary",31,IF(J231="sentences",32,IF(J231="concepts",33,IF(J231="ad slides",34,IF(J231="scenes",35,IF(J231="famous scenes",36,IF(J231="poems",37,IF(J231="walk",38,IF(J231="faces and events",39,IF(J231="events and names",40,IF(J231="flashbulb",41,IF(J231="stories",42,IF(J231="course material",43,IF(J231="autobiographical",44,IF(J231="novels",45,IF(J231="public events",46,"99"))))))))))))))))))))))))))))))))))))))))))))))</f>
        <v>46</v>
      </c>
      <c r="L231" s="60">
        <f>IF(J231="syllables",1,IF(J231="trigrams",1,IF(J231="strings",1,IF(J231="visual array",1,IF(J231="characters",1,IF(J231="letters",1,IF(J231="free forms",1,IF(J231="odors",2,IF(J231="words",2,IF(J231="pictures",2,IF(J231="object pictures",2,IF(J231="faces",2,IF(J231="names",2,IF(J231="idioms","2",IF(J231="grades",2,IF(J231="syllable-digit pairs",3,IF(J231="trigram-word pairs",3,IF(J231="word-digit pairs",3,IF(J231="English-Swahili pairs",3,IF(J231="spatial position",3,IF(J231="word pairs",4,IF(J231="word triads",4,IF(J231="generated words",4,IF(J231="word definition pairs",4,IF(J231="math problems",4,IF(J231="famous faces",4,IF(J231="famous names",4,IF(J231="famous voices",4,IF(J231="television programs",4,IF(J231="race horses",4,IF(J231="new vocabulary",4,IF(J231="sentences",5,IF(J231="concepts",5,IF(J231="ad slides",5,IF(J231="scenes",5,IF(J231="famous scenes",5,IF(J231="poems",6,IF(J231="walk",6,IF(J231="faces and events",6,IF(J231="events and names",6,IF(J231="flashbulb",7,IF(J231="stories",7,IF(J231="course material",7,IF(J231="autobiographical",7,IF(J231="novels",7,IF(J231="public events",7,"99"))))))))))))))))))))))))))))))))))))))))))))))</f>
        <v>7</v>
      </c>
      <c r="M231" s="60">
        <v>1</v>
      </c>
      <c r="N231" s="59">
        <v>4</v>
      </c>
      <c r="O231" s="60">
        <v>0</v>
      </c>
      <c r="P231" s="60"/>
      <c r="Q231" s="60" t="s">
        <v>174</v>
      </c>
      <c r="R231" s="60">
        <f>IF(Q231="Free Recall",1,IF(Q231="Cued Recall",2,IF(Q231="Recognition",3,IF(Q231="Multiple Choice",4,IF(Q231="Savings",5,IF(Q231="Stem Completion",6,IF(Q231="Fragment Completion",7,IF(Q231="anagram solution",8,IF(Q231="Matching",9,IF(Q231="Problem Solving",10,"99"))))))))))</f>
        <v>1</v>
      </c>
      <c r="S231" s="60" t="s">
        <v>49</v>
      </c>
      <c r="T231" s="59" t="s">
        <v>581</v>
      </c>
      <c r="U231" s="60">
        <f>IF(T231="within",1,0)</f>
        <v>1</v>
      </c>
      <c r="V231" s="59">
        <v>50</v>
      </c>
      <c r="W231" s="60">
        <f>F231*V231</f>
        <v>800</v>
      </c>
      <c r="X231" s="60">
        <v>5</v>
      </c>
      <c r="Y231" s="76">
        <f>AV230</f>
        <v>315360000</v>
      </c>
      <c r="Z231" s="59" t="s">
        <v>209</v>
      </c>
      <c r="AA231" s="60">
        <f>50*365*24*60*60</f>
        <v>1576800000</v>
      </c>
      <c r="AB231" s="60" t="str">
        <f>IF(AA231&lt;60,"1",IF(AA231&lt;=43200,"2",IF(AA231&lt;=777600,"3","4")))</f>
        <v>4</v>
      </c>
      <c r="AC231" s="56">
        <f>AVERAGE(AV230:DA230)</f>
        <v>3156672000</v>
      </c>
      <c r="AD231" s="60" t="str">
        <f>IF(AC231&lt;60,"1",IF(AC231&lt;=43200,"2",IF(AC231&lt;=777600,"3","4")))</f>
        <v>4</v>
      </c>
      <c r="AE231" s="76">
        <f>AA231-Y231</f>
        <v>1261440000</v>
      </c>
      <c r="AF231" s="80">
        <f>AV231</f>
        <v>0.66666666666666674</v>
      </c>
      <c r="AG231" s="56">
        <f>((AW231-AV231)+(AX231-AW231)+(AY231-AX231)+(AZ231-AY231))/4</f>
        <v>-2.6041666666666657E-2</v>
      </c>
      <c r="AH231" s="4"/>
      <c r="AI231" s="56">
        <f>RSQ(AV231:AZ231,AV230:AZ230)</f>
        <v>0.34108354806196128</v>
      </c>
      <c r="AJ231" s="109">
        <f>SLOPE(AV231:AZ231,AV230:AZ230)</f>
        <v>-5.9162530680544804E-12</v>
      </c>
      <c r="AK231" s="56">
        <f>INTERCEPT(AV231:AZ231,AV230:AZ230)</f>
        <v>0.59466773389690519</v>
      </c>
      <c r="AL231" s="56">
        <f>INDEX(LINEST(LN(AV231:AZ231),LN(AV230:AZ230),TRUE,TRUE),3,1)</f>
        <v>0.59628035336701501</v>
      </c>
      <c r="AM231" s="56">
        <f>INDEX(LINEST(LN(AV231:AZ231),LN(AV230:AZ230)),1)</f>
        <v>-4.8463934323627805E-2</v>
      </c>
      <c r="AN231" s="56">
        <f>EXP(INDEX(LINEST(LN(AV231:AZ231),LN(AV230:AZ230)),1,2))</f>
        <v>1.5816294583612749</v>
      </c>
      <c r="AO231" s="82">
        <f>INDEX(LINEST((AV231:AZ231),LN(AV230:AZ230),TRUE,TRUE),3,1)</f>
        <v>0.56639905020568171</v>
      </c>
      <c r="AP231" s="82">
        <f>INDEX(LINEST((AV231:AZ231),LN(AV230:AZ230)),1)</f>
        <v>-2.8278391475438095E-2</v>
      </c>
      <c r="AQ231" s="83">
        <f>INDEX(LINEST(LN(AV231:AZ231),SQRT(AV230:AZ230),TRUE,TRUE),3,1)</f>
        <v>0.44985289340621376</v>
      </c>
      <c r="AR231" s="116">
        <f>INDEX(LINEST(LN(AV231:AZ231),SQRT((AV230:AZ230))),1)</f>
        <v>-1.545665415309348E-6</v>
      </c>
      <c r="AS231" s="84">
        <f>INDEX(LINEST(1/(AV231:AZ231),1/(SQRT(AV230:AZ230)),TRUE,TRUE),3,1)</f>
        <v>0.7861401864935218</v>
      </c>
      <c r="AT231" s="84">
        <f>INDEX(LINEST(1/(AV231:AZ231),1/SQRT(AV230:AZ230)),1)</f>
        <v>-7514.0184880640663</v>
      </c>
      <c r="AU231" s="3"/>
      <c r="AV231" s="53">
        <v>0.66666666666666674</v>
      </c>
      <c r="AW231" s="53">
        <v>0.55555555555555558</v>
      </c>
      <c r="AX231" s="53">
        <v>0.5714285714285714</v>
      </c>
      <c r="AY231" s="53">
        <v>0.52380952380952384</v>
      </c>
      <c r="AZ231" s="53">
        <v>0.56250000000000011</v>
      </c>
      <c r="BA231" s="53"/>
      <c r="BB231" s="53"/>
      <c r="BC231" s="53"/>
      <c r="BD231" s="53"/>
      <c r="BE231" s="53"/>
      <c r="BF231" s="53"/>
      <c r="BG231" s="53"/>
      <c r="BH231" s="53"/>
      <c r="BI231" s="53"/>
      <c r="BJ231" s="53"/>
      <c r="BK231" s="53"/>
      <c r="BL231" s="53"/>
      <c r="BM231" s="53"/>
      <c r="BN231" s="53"/>
      <c r="BO231" s="53"/>
      <c r="BP231" s="53"/>
      <c r="BQ231" s="53"/>
      <c r="BR231" s="53"/>
      <c r="BS231" s="53"/>
      <c r="BT231" s="53"/>
      <c r="BU231" s="53"/>
      <c r="BV231" s="53"/>
      <c r="BW231" s="53"/>
      <c r="BX231" s="53"/>
      <c r="BY231" s="53"/>
      <c r="BZ231" s="53"/>
      <c r="CA231" s="53"/>
      <c r="CB231" s="53"/>
      <c r="CC231" s="53"/>
      <c r="CD231" s="53"/>
      <c r="CE231" s="53"/>
      <c r="CF231" s="53"/>
      <c r="CG231" s="53"/>
      <c r="CH231" s="53"/>
      <c r="CI231" s="53"/>
      <c r="CJ231" s="53"/>
      <c r="CK231" s="53"/>
      <c r="CL231" s="53"/>
      <c r="CM231" s="53"/>
      <c r="CN231" s="53"/>
      <c r="CO231" s="53"/>
      <c r="CP231" s="53"/>
      <c r="CQ231" s="53"/>
      <c r="CR231" s="1"/>
      <c r="CS231" s="1"/>
      <c r="CT231" s="1"/>
      <c r="CU231" s="1"/>
    </row>
    <row r="232" spans="1:99" s="13" customFormat="1" ht="12" customHeight="1" x14ac:dyDescent="0.2">
      <c r="A232" s="65">
        <v>43896</v>
      </c>
      <c r="B232" s="1"/>
      <c r="C232" s="1"/>
      <c r="D232" s="60"/>
      <c r="E232" s="76"/>
      <c r="F232" s="60"/>
      <c r="G232" s="60"/>
      <c r="H232" s="60"/>
      <c r="I232" s="60"/>
      <c r="J232" s="60"/>
      <c r="K232" s="64"/>
      <c r="L232" s="64"/>
      <c r="M232" s="60"/>
      <c r="N232" s="59"/>
      <c r="O232" s="60"/>
      <c r="P232" s="60"/>
      <c r="Q232" s="60"/>
      <c r="R232" s="60"/>
      <c r="S232" s="60"/>
      <c r="T232" s="60"/>
      <c r="U232" s="60"/>
      <c r="V232" s="60"/>
      <c r="W232" s="60"/>
      <c r="X232" s="60"/>
      <c r="Y232" s="76"/>
      <c r="Z232" s="59"/>
      <c r="AA232" s="59"/>
      <c r="AB232" s="60"/>
      <c r="AC232" s="56"/>
      <c r="AD232" s="60"/>
      <c r="AE232" s="60"/>
      <c r="AF232" s="80"/>
      <c r="AG232" s="56"/>
      <c r="AH232" s="4"/>
      <c r="AI232" s="56"/>
      <c r="AJ232" s="109"/>
      <c r="AK232" s="56"/>
      <c r="AL232" s="56"/>
      <c r="AM232" s="56"/>
      <c r="AN232" s="56"/>
      <c r="AO232" s="82"/>
      <c r="AP232" s="82"/>
      <c r="AQ232" s="83"/>
      <c r="AR232" s="116"/>
      <c r="AS232" s="84"/>
      <c r="AT232" s="84"/>
      <c r="AU232" s="3"/>
      <c r="AV232" s="25">
        <v>315360000</v>
      </c>
      <c r="AW232" s="25">
        <v>630720000</v>
      </c>
      <c r="AX232" s="25">
        <v>646080000</v>
      </c>
      <c r="AY232" s="25">
        <v>12614400000</v>
      </c>
      <c r="AZ232" s="25">
        <v>1576800000</v>
      </c>
      <c r="BA232" s="53"/>
      <c r="BB232" s="53"/>
      <c r="BC232" s="53"/>
      <c r="BD232" s="53"/>
      <c r="BE232" s="53"/>
      <c r="BF232" s="53"/>
      <c r="BG232" s="53"/>
      <c r="BH232" s="53"/>
      <c r="BI232" s="53"/>
      <c r="BJ232" s="53"/>
      <c r="BK232" s="53"/>
      <c r="BL232" s="53"/>
      <c r="BM232" s="53"/>
      <c r="BN232" s="53"/>
      <c r="BO232" s="53"/>
      <c r="BP232" s="53"/>
      <c r="BQ232" s="53"/>
      <c r="BR232" s="53"/>
      <c r="BS232" s="53"/>
      <c r="BT232" s="53"/>
      <c r="BU232" s="53"/>
      <c r="BV232" s="53"/>
      <c r="BW232" s="53"/>
      <c r="BX232" s="53"/>
      <c r="BY232" s="53"/>
      <c r="BZ232" s="53"/>
      <c r="CA232" s="53"/>
      <c r="CB232" s="53"/>
      <c r="CC232" s="53"/>
      <c r="CD232" s="53"/>
      <c r="CE232" s="53"/>
      <c r="CF232" s="53"/>
      <c r="CG232" s="53"/>
      <c r="CH232" s="53"/>
      <c r="CI232" s="53"/>
      <c r="CJ232" s="53"/>
      <c r="CK232" s="53"/>
      <c r="CL232" s="53"/>
      <c r="CM232" s="53"/>
      <c r="CN232" s="53"/>
      <c r="CO232" s="53"/>
      <c r="CP232" s="53"/>
      <c r="CQ232" s="53"/>
      <c r="CR232" s="1"/>
      <c r="CS232" s="1"/>
      <c r="CT232" s="1"/>
      <c r="CU232" s="1"/>
    </row>
    <row r="233" spans="1:99" s="13" customFormat="1" ht="12" customHeight="1" x14ac:dyDescent="0.2">
      <c r="A233" s="65">
        <v>43896</v>
      </c>
      <c r="B233" s="1" t="s">
        <v>358</v>
      </c>
      <c r="C233" s="1" t="s">
        <v>54</v>
      </c>
      <c r="D233" s="60">
        <v>1989</v>
      </c>
      <c r="E233" s="76">
        <v>1</v>
      </c>
      <c r="F233" s="60">
        <v>16</v>
      </c>
      <c r="G233" s="60">
        <v>16</v>
      </c>
      <c r="H233" s="60" t="s">
        <v>17</v>
      </c>
      <c r="I233" s="60" t="s">
        <v>330</v>
      </c>
      <c r="J233" s="60" t="s">
        <v>340</v>
      </c>
      <c r="K233" s="60">
        <f>IF(J233="syllables",1,IF(J233="trigrams",2,IF(J233="strings",3,IF(J233="visual array",4,IF(J233="characters",5,IF(J233="letters",6,IF(J233="free forms",7,IF(J233="odors",8,IF(J233="words",9,IF(J233="pictures",10,IF(J233="object pictures",11,IF(J233="faces",12,IF(J233="names",13,IF(J233="idioms",14,IF(J233="grades",15,IF(J233="syllable-digit pairs",16,IF(J233="trigram-word pairs",17,IF(J233="word-digit pairs",18,IF(J233="English-Swahili pairs",19,IF(J233="spatial position",20,IF(J233="word pairs",21,IF(J233="word triads",22,IF(J233="generated words",23,IF(J233="word definition pairs",24,IF(J233="math problems",25,IF(J233="famous faces",26,IF(J233="famous names",27,IF(J233="famous voices",28,IF(J233="television programs",29,IF(J233="race horses",30,IF(J233="new vocabulary",31,IF(J233="sentences",32,IF(J233="concepts",33,IF(J233="ad slides",34,IF(J233="scenes",35,IF(J233="famous scenes",36,IF(J233="poems",37,IF(J233="walk",38,IF(J233="faces and events",39,IF(J233="events and names",40,IF(J233="flashbulb",41,IF(J233="stories",42,IF(J233="course material",43,IF(J233="autobiographical",44,IF(J233="novels",45,IF(J233="public events",46,"99"))))))))))))))))))))))))))))))))))))))))))))))</f>
        <v>46</v>
      </c>
      <c r="L233" s="60">
        <f>IF(J233="syllables",1,IF(J233="trigrams",1,IF(J233="strings",1,IF(J233="visual array",1,IF(J233="characters",1,IF(J233="letters",1,IF(J233="free forms",1,IF(J233="odors",2,IF(J233="words",2,IF(J233="pictures",2,IF(J233="object pictures",2,IF(J233="faces",2,IF(J233="names",2,IF(J233="idioms","2",IF(J233="grades",2,IF(J233="syllable-digit pairs",3,IF(J233="trigram-word pairs",3,IF(J233="word-digit pairs",3,IF(J233="English-Swahili pairs",3,IF(J233="spatial position",3,IF(J233="word pairs",4,IF(J233="word triads",4,IF(J233="generated words",4,IF(J233="word definition pairs",4,IF(J233="math problems",4,IF(J233="famous faces",4,IF(J233="famous names",4,IF(J233="famous voices",4,IF(J233="television programs",4,IF(J233="race horses",4,IF(J233="new vocabulary",4,IF(J233="sentences",5,IF(J233="concepts",5,IF(J233="ad slides",5,IF(J233="scenes",5,IF(J233="famous scenes",5,IF(J233="poems",6,IF(J233="walk",6,IF(J233="faces and events",6,IF(J233="events and names",6,IF(J233="flashbulb",7,IF(J233="stories",7,IF(J233="course material",7,IF(J233="autobiographical",7,IF(J233="novels",7,IF(J233="public events",7,"99"))))))))))))))))))))))))))))))))))))))))))))))</f>
        <v>7</v>
      </c>
      <c r="M233" s="60">
        <v>1</v>
      </c>
      <c r="N233" s="59">
        <v>4</v>
      </c>
      <c r="O233" s="60">
        <v>0</v>
      </c>
      <c r="P233" s="60"/>
      <c r="Q233" s="60" t="s">
        <v>182</v>
      </c>
      <c r="R233" s="60">
        <f>IF(Q233="Free Recall",1,IF(Q233="Cued Recall",2,IF(Q233="Recognition",3,IF(Q233="Multiple Choice",4,IF(Q233="Savings",5,IF(Q233="Stem Completion",6,IF(Q233="Fragment Completion",7,IF(Q233="anagram solution",8,IF(Q233="Matching",9,IF(Q233="Problem Solving",10,"99"))))))))))</f>
        <v>4</v>
      </c>
      <c r="S233" s="60" t="s">
        <v>15</v>
      </c>
      <c r="T233" s="59" t="s">
        <v>581</v>
      </c>
      <c r="U233" s="60">
        <f>IF(T233="within",1,0)</f>
        <v>1</v>
      </c>
      <c r="V233" s="59">
        <v>50</v>
      </c>
      <c r="W233" s="60">
        <f>F233*V233</f>
        <v>800</v>
      </c>
      <c r="X233" s="60">
        <v>5</v>
      </c>
      <c r="Y233" s="76">
        <f>AV232</f>
        <v>315360000</v>
      </c>
      <c r="Z233" s="59" t="s">
        <v>209</v>
      </c>
      <c r="AA233" s="60">
        <f>50*365*24*60*60</f>
        <v>1576800000</v>
      </c>
      <c r="AB233" s="60" t="str">
        <f>IF(AA233&lt;60,"1",IF(AA233&lt;=43200,"2",IF(AA233&lt;=777600,"3","4")))</f>
        <v>4</v>
      </c>
      <c r="AC233" s="56">
        <f>AVERAGE(AV232:DA232)</f>
        <v>3156672000</v>
      </c>
      <c r="AD233" s="60" t="str">
        <f>IF(AC233&lt;60,"1",IF(AC233&lt;=43200,"2",IF(AC233&lt;=777600,"3","4")))</f>
        <v>4</v>
      </c>
      <c r="AE233" s="76">
        <f>AA233-Y233</f>
        <v>1261440000</v>
      </c>
      <c r="AF233" s="80">
        <f>AV233</f>
        <v>0.79999999999999993</v>
      </c>
      <c r="AG233" s="56">
        <f>((AW233-AV233)+(AX233-AW233)+(AY233-AX233)+(AZ233-AY233))/4</f>
        <v>-2.5757575757575729E-2</v>
      </c>
      <c r="AH233" s="4"/>
      <c r="AI233" s="56">
        <f>RSQ(AV233:AZ233,AV232:AZ232)</f>
        <v>0.52674193610151787</v>
      </c>
      <c r="AJ233" s="109">
        <f>SLOPE(AV233:AZ233,AV232:AZ232)</f>
        <v>-8.8660153617345873E-12</v>
      </c>
      <c r="AK233" s="56">
        <f>INTERCEPT(AV233:AZ233,AV232:AZ232)</f>
        <v>0.78665214158214225</v>
      </c>
      <c r="AL233" s="56">
        <f>INDEX(LINEST(LN(AV233:AZ233),LN(AV232:AZ232),TRUE,TRUE),3,1)</f>
        <v>0.73438148508132028</v>
      </c>
      <c r="AM233" s="56">
        <f>INDEX(LINEST(LN(AV233:AZ233),LN(AV232:AZ232)),1)</f>
        <v>-5.1964405657588801E-2</v>
      </c>
      <c r="AN233" s="56">
        <f>EXP(INDEX(LINEST(LN(AV233:AZ233),LN(AV232:AZ232)),1,2))</f>
        <v>2.2421792570433676</v>
      </c>
      <c r="AO233" s="82">
        <f>INDEX(LINEST((AV233:AZ233),LN(AV232:AZ232),TRUE,TRUE),3,1)</f>
        <v>0.72390729972168566</v>
      </c>
      <c r="AP233" s="82">
        <f>INDEX(LINEST((AV233:AZ233),LN(AV232:AZ232)),1)</f>
        <v>-3.8552105083907266E-2</v>
      </c>
      <c r="AQ233" s="83">
        <f>INDEX(LINEST(LN(AV233:AZ233),SQRT(AV232:AZ232),TRUE,TRUE),3,1)</f>
        <v>0.62767151499197682</v>
      </c>
      <c r="AR233" s="116">
        <f>INDEX(LINEST(LN(AV233:AZ233),SQRT((AV232:AZ232))),1)</f>
        <v>-1.7639981607066108E-6</v>
      </c>
      <c r="AS233" s="84">
        <f>INDEX(LINEST(1/(AV233:AZ233),1/(SQRT(AV232:AZ232)),TRUE,TRUE),3,1)</f>
        <v>0.75053807135019446</v>
      </c>
      <c r="AT233" s="84">
        <f>INDEX(LINEST(1/(AV233:AZ233),1/SQRT(AV232:AZ232)),1)</f>
        <v>-5666.0918557274344</v>
      </c>
      <c r="AU233" s="3"/>
      <c r="AV233" s="53">
        <v>0.79999999999999993</v>
      </c>
      <c r="AW233" s="53">
        <v>0.79166666666666674</v>
      </c>
      <c r="AX233" s="53">
        <v>0.82352941176470584</v>
      </c>
      <c r="AY233" s="53">
        <v>0.6811594202898551</v>
      </c>
      <c r="AZ233" s="53">
        <v>0.69696969696969702</v>
      </c>
      <c r="BA233" s="53"/>
      <c r="BB233" s="53"/>
      <c r="BC233" s="53"/>
      <c r="BD233" s="53"/>
      <c r="BE233" s="53"/>
      <c r="BF233" s="53"/>
      <c r="BG233" s="53"/>
      <c r="BH233" s="53"/>
      <c r="BI233" s="53"/>
      <c r="BJ233" s="53"/>
      <c r="BK233" s="53"/>
      <c r="BL233" s="53"/>
      <c r="BM233" s="53"/>
      <c r="BN233" s="53"/>
      <c r="BO233" s="53"/>
      <c r="BP233" s="53"/>
      <c r="BQ233" s="53"/>
      <c r="BR233" s="53"/>
      <c r="BS233" s="53"/>
      <c r="BT233" s="53"/>
      <c r="BU233" s="53"/>
      <c r="BV233" s="53"/>
      <c r="BW233" s="53"/>
      <c r="BX233" s="53"/>
      <c r="BY233" s="53"/>
      <c r="BZ233" s="53"/>
      <c r="CA233" s="53"/>
      <c r="CB233" s="53"/>
      <c r="CC233" s="53"/>
      <c r="CD233" s="53"/>
      <c r="CE233" s="53"/>
      <c r="CF233" s="53"/>
      <c r="CG233" s="53"/>
      <c r="CH233" s="53"/>
      <c r="CI233" s="53"/>
      <c r="CJ233" s="53"/>
      <c r="CK233" s="53"/>
      <c r="CL233" s="53"/>
      <c r="CM233" s="53"/>
      <c r="CN233" s="53"/>
      <c r="CO233" s="53"/>
      <c r="CP233" s="53"/>
      <c r="CQ233" s="53"/>
      <c r="CR233" s="1"/>
      <c r="CS233" s="1"/>
      <c r="CT233" s="1"/>
      <c r="CU233" s="1"/>
    </row>
    <row r="234" spans="1:99" s="145" customFormat="1" ht="12" customHeight="1" x14ac:dyDescent="0.2">
      <c r="A234" s="150">
        <v>43896</v>
      </c>
      <c r="B234" s="151"/>
      <c r="C234" s="151"/>
      <c r="D234" s="151"/>
      <c r="E234" s="152"/>
      <c r="F234" s="151"/>
      <c r="G234" s="151"/>
      <c r="H234" s="151"/>
      <c r="I234" s="151"/>
      <c r="J234" s="151"/>
      <c r="K234" s="152"/>
      <c r="L234" s="152"/>
      <c r="M234" s="151"/>
      <c r="N234" s="152"/>
      <c r="O234" s="151"/>
      <c r="P234" s="151"/>
      <c r="Q234" s="151"/>
      <c r="R234" s="151"/>
      <c r="S234" s="151"/>
      <c r="T234" s="151"/>
      <c r="U234" s="60"/>
      <c r="V234" s="151"/>
      <c r="W234" s="151"/>
      <c r="X234" s="151"/>
      <c r="Y234" s="151"/>
      <c r="Z234" s="151"/>
      <c r="AA234" s="151"/>
      <c r="AB234" s="151"/>
      <c r="AC234" s="131"/>
      <c r="AD234" s="151"/>
      <c r="AE234" s="151"/>
      <c r="AF234" s="151"/>
      <c r="AG234" s="138"/>
      <c r="AH234" s="147"/>
      <c r="AI234" s="131"/>
      <c r="AJ234" s="131"/>
      <c r="AK234" s="131"/>
      <c r="AL234" s="131"/>
      <c r="AM234" s="131"/>
      <c r="AN234" s="131"/>
      <c r="AO234" s="131"/>
      <c r="AP234" s="131"/>
      <c r="AQ234" s="131"/>
      <c r="AR234" s="131"/>
      <c r="AS234" s="131"/>
      <c r="AT234" s="131"/>
      <c r="AU234" s="148"/>
      <c r="AV234" s="130">
        <v>315360000</v>
      </c>
      <c r="AW234" s="130">
        <v>630720000</v>
      </c>
      <c r="AX234" s="130">
        <v>946080000</v>
      </c>
      <c r="AY234" s="146"/>
      <c r="AZ234" s="146"/>
      <c r="BA234" s="146"/>
      <c r="BB234" s="146"/>
      <c r="BC234" s="146"/>
      <c r="BD234" s="146"/>
      <c r="BE234" s="146"/>
      <c r="BF234" s="146"/>
      <c r="BG234" s="146"/>
      <c r="BH234" s="146"/>
      <c r="BI234" s="146"/>
      <c r="BJ234" s="146"/>
      <c r="BK234" s="146"/>
      <c r="BL234" s="146"/>
      <c r="BM234" s="146"/>
      <c r="BN234" s="146"/>
      <c r="BO234" s="146"/>
      <c r="BP234" s="146"/>
      <c r="BQ234" s="146"/>
      <c r="BR234" s="146"/>
      <c r="BS234" s="146"/>
      <c r="BT234" s="146"/>
      <c r="BU234" s="146"/>
      <c r="BV234" s="146"/>
      <c r="BW234" s="146"/>
      <c r="BX234" s="146"/>
      <c r="BY234" s="146"/>
      <c r="BZ234" s="146"/>
      <c r="CA234" s="146"/>
      <c r="CB234" s="146"/>
      <c r="CC234" s="146"/>
      <c r="CD234" s="146"/>
      <c r="CE234" s="146"/>
      <c r="CF234" s="146"/>
      <c r="CG234" s="146"/>
      <c r="CH234" s="146"/>
      <c r="CI234" s="146"/>
      <c r="CJ234" s="146"/>
      <c r="CK234" s="146"/>
      <c r="CL234" s="146"/>
      <c r="CM234" s="146"/>
      <c r="CN234" s="146"/>
      <c r="CO234" s="146"/>
      <c r="CP234" s="146"/>
      <c r="CQ234" s="146"/>
      <c r="CR234" s="144"/>
      <c r="CS234" s="144"/>
      <c r="CT234" s="144"/>
      <c r="CU234" s="144"/>
    </row>
    <row r="235" spans="1:99" s="145" customFormat="1" ht="12" customHeight="1" x14ac:dyDescent="0.2">
      <c r="A235" s="150">
        <v>43896</v>
      </c>
      <c r="B235" s="151" t="s">
        <v>902</v>
      </c>
      <c r="C235" s="151" t="s">
        <v>54</v>
      </c>
      <c r="D235" s="153">
        <v>1999</v>
      </c>
      <c r="E235" s="69">
        <v>1</v>
      </c>
      <c r="F235" s="153">
        <v>20</v>
      </c>
      <c r="G235" s="153">
        <v>20</v>
      </c>
      <c r="H235" s="153" t="s">
        <v>43</v>
      </c>
      <c r="I235" s="69" t="s">
        <v>330</v>
      </c>
      <c r="J235" s="69" t="s">
        <v>340</v>
      </c>
      <c r="K235" s="69">
        <f>IF(J235="syllables",1,IF(J235="trigrams",2,IF(J235="strings",3,IF(J235="visual array",4,IF(J235="characters",5,IF(J235="letters",6,IF(J235="free forms",7,IF(J235="odors",8,IF(J235="words",9,IF(J235="pictures",10,IF(J235="object pictures",11,IF(J235="faces",12,IF(J235="names",13,IF(J235="idioms",14,IF(J235="grades",15,IF(J235="syllable-digit pairs",16,IF(J235="trigram-word pairs",17,IF(J235="word-digit pairs",18,IF(J235="English-Swahili pairs",19,IF(J235="spatial position",20,IF(J235="word pairs",21,IF(J235="word triads",22,IF(J235="generated words",23,IF(J235="word definition pairs",24,IF(J235="math problems",25,IF(J235="famous faces",26,IF(J235="famous names",27,IF(J235="famous voices",28,IF(J235="television programs",29,IF(J235="race horses",30,IF(J235="new vocabulary",31,IF(J235="sentences",32,IF(J235="concepts",33,IF(J235="ad slides",34,IF(J235="scenes",35,IF(J235="famous scenes",36,IF(J235="poems",37,IF(J235="walk",38,IF(J235="faces and events",39,IF(J235="events and names",40,IF(J235="flashbulb",41,IF(J235="stories",42,IF(J235="course material",43,IF(J235="autobiographical",44,IF(J235="novels",45,IF(J235="public events",46,"99"))))))))))))))))))))))))))))))))))))))))))))))</f>
        <v>46</v>
      </c>
      <c r="L235" s="69">
        <f>IF(J235="syllables",1,IF(J235="trigrams",1,IF(J235="strings",1,IF(J235="visual array",1,IF(J235="characters",1,IF(J235="letters",1,IF(J235="free forms",1,IF(J235="odors",2,IF(J235="words",2,IF(J235="pictures",2,IF(J235="object pictures",2,IF(J235="faces",2,IF(J235="names",2,IF(J235="idioms","2",IF(J235="grades",2,IF(J235="syllable-digit pairs",3,IF(J235="trigram-word pairs",3,IF(J235="word-digit pairs",3,IF(J235="English-Swahili pairs",3,IF(J235="spatial position",3,IF(J235="word pairs",4,IF(J235="word triads",4,IF(J235="generated words",4,IF(J235="word definition pairs",4,IF(J235="math problems",4,IF(J235="famous faces",4,IF(J235="famous names",4,IF(J235="famous voices",4,IF(J235="television programs",4,IF(J235="race horses",4,IF(J235="new vocabulary",4,IF(J235="sentences",5,IF(J235="concepts",5,IF(J235="ad slides",5,IF(J235="scenes",5,IF(J235="famous scenes",5,IF(J235="poems",6,IF(J235="walk",6,IF(J235="faces and events",6,IF(J235="events and names",6,IF(J235="flashbulb",7,IF(J235="stories",7,IF(J235="course material",7,IF(J235="autobiographical",7,IF(J235="novels",7,IF(J235="public events",7,"99"))))))))))))))))))))))))))))))))))))))))))))))</f>
        <v>7</v>
      </c>
      <c r="M235" s="69">
        <v>1</v>
      </c>
      <c r="N235" s="69">
        <v>4</v>
      </c>
      <c r="O235" s="69">
        <v>0</v>
      </c>
      <c r="P235" s="151"/>
      <c r="Q235" s="153" t="s">
        <v>174</v>
      </c>
      <c r="R235" s="69">
        <f>IF(Q235="Free Recall",1,IF(Q235="Cued Recall",2,IF(Q235="Recognition",3,IF(Q235="Multiple Choice",4,IF(Q235="Savings",5,IF(Q235="Stem Completion",6,IF(Q235="Fragment Completion",7,IF(Q235="anagram solution",8,IF(Q235="Matching",9,IF(Q235="Problem Solving",10,"99"))))))))))</f>
        <v>1</v>
      </c>
      <c r="S235" s="153" t="s">
        <v>49</v>
      </c>
      <c r="T235" s="92" t="s">
        <v>581</v>
      </c>
      <c r="U235" s="60">
        <f>IF(T235="within",1,0)</f>
        <v>1</v>
      </c>
      <c r="V235" s="92">
        <v>50</v>
      </c>
      <c r="W235" s="69">
        <f>F235*V235</f>
        <v>1000</v>
      </c>
      <c r="X235" s="153">
        <v>3</v>
      </c>
      <c r="Y235" s="87">
        <f>AV234</f>
        <v>315360000</v>
      </c>
      <c r="Z235" s="154" t="s">
        <v>332</v>
      </c>
      <c r="AA235" s="153">
        <f>30*365*24*60*60</f>
        <v>946080000</v>
      </c>
      <c r="AB235" s="153" t="str">
        <f>IF(AA235&lt;60,"1",IF(AA235&lt;=43200,"2",IF(AA235&lt;=777600,"3","4")))</f>
        <v>4</v>
      </c>
      <c r="AC235" s="138">
        <f>AVERAGE(AV234:DA234)</f>
        <v>630720000</v>
      </c>
      <c r="AD235" s="153" t="str">
        <f>IF(AC235&lt;60,"1",IF(AC235&lt;=43200,"2",IF(AC235&lt;=777600,"3","4")))</f>
        <v>4</v>
      </c>
      <c r="AE235" s="87">
        <f>AA235-Y235</f>
        <v>630720000</v>
      </c>
      <c r="AF235" s="88">
        <f>AV235</f>
        <v>0.79591836734693877</v>
      </c>
      <c r="AG235" s="138">
        <f>((AW235-AV235)+(AX235-AW235))/2</f>
        <v>-5.585392051557464E-2</v>
      </c>
      <c r="AH235" s="147"/>
      <c r="AI235" s="138">
        <f>RSQ(AV235:AX235,AV234:AX234)</f>
        <v>0.47290952638234263</v>
      </c>
      <c r="AJ235" s="138">
        <f>SLOPE(AV235:AX235,AV234:AX234)</f>
        <v>-1.7711162010265932E-10</v>
      </c>
      <c r="AK235" s="138">
        <f>INTERCEPT(AV235:AX235,AV234:AX234)</f>
        <v>0.81772781707964493</v>
      </c>
      <c r="AL235" s="138">
        <f>INDEX(LINEST(LN(AV235:AX235),LN(AV234:AX234),TRUE,TRUE),3,1)</f>
        <v>0.59641729718599623</v>
      </c>
      <c r="AM235" s="138">
        <f>INDEX(LINEST(LN(AV235:AX235),LN(AV234:AX234)),1)</f>
        <v>-0.15720750371087649</v>
      </c>
      <c r="AN235" s="138">
        <f>EXP(INDEX(LINEST(LN(AV235:AX235),LN(AV234:AX234)),1,2))</f>
        <v>16.741610975241624</v>
      </c>
      <c r="AO235" s="155">
        <f>INDEX(LINEST((AV235:AX235),LN(AV234:AX234),TRUE,TRUE),3,1)</f>
        <v>0.62170942673824081</v>
      </c>
      <c r="AP235" s="155">
        <f>INDEX(LINEST((AV235:AX235),LN(AV234:AX234)),1)</f>
        <v>-0.11527535867998195</v>
      </c>
      <c r="AQ235" s="90">
        <f>INDEX(LINEST(LN(AV235:AX235),SQRT(AV234:AX234),TRUE,TRUE),3,1)</f>
        <v>0.52283252444101214</v>
      </c>
      <c r="AR235" s="91">
        <f>INDEX(LINEST(LN(AV235:AX235),SQRT((AV234:AX234))),1)</f>
        <v>-1.2543994324659125E-5</v>
      </c>
      <c r="AS235" s="91">
        <f>INDEX(LINEST(1/(AV235:AX235),1/(SQRT(AV234:AX234)),TRUE,TRUE),3,1)</f>
        <v>0.63751749055198004</v>
      </c>
      <c r="AT235" s="91">
        <f>INDEX(LINEST(1/(AV235:AX235),1/SQRT(AV234:AX234)),1)</f>
        <v>-10359.640507301059</v>
      </c>
      <c r="AU235" s="149"/>
      <c r="AV235" s="131">
        <v>0.79591836734693877</v>
      </c>
      <c r="AW235" s="131">
        <v>0.63793103448275867</v>
      </c>
      <c r="AX235" s="131">
        <v>0.68421052631578949</v>
      </c>
      <c r="AY235" s="146"/>
      <c r="AZ235" s="146"/>
      <c r="BA235" s="146"/>
      <c r="BB235" s="146"/>
      <c r="BC235" s="146"/>
      <c r="BD235" s="146"/>
      <c r="BE235" s="146"/>
      <c r="BF235" s="146"/>
      <c r="BG235" s="146"/>
      <c r="BH235" s="146"/>
      <c r="BI235" s="146"/>
      <c r="BJ235" s="146"/>
      <c r="BK235" s="146"/>
      <c r="BL235" s="146"/>
      <c r="BM235" s="146"/>
      <c r="BN235" s="146"/>
      <c r="BO235" s="146"/>
      <c r="BP235" s="146"/>
      <c r="BQ235" s="146"/>
      <c r="BR235" s="146"/>
      <c r="BS235" s="146"/>
      <c r="BT235" s="146"/>
      <c r="BU235" s="146"/>
      <c r="BV235" s="146"/>
      <c r="BW235" s="146"/>
      <c r="BX235" s="146"/>
      <c r="BY235" s="146"/>
      <c r="BZ235" s="146"/>
      <c r="CA235" s="146"/>
      <c r="CB235" s="146"/>
      <c r="CC235" s="146"/>
      <c r="CD235" s="146"/>
      <c r="CE235" s="146"/>
      <c r="CF235" s="146"/>
      <c r="CG235" s="146"/>
      <c r="CH235" s="146"/>
      <c r="CI235" s="146"/>
      <c r="CJ235" s="146"/>
      <c r="CK235" s="146"/>
      <c r="CL235" s="146"/>
      <c r="CM235" s="146"/>
      <c r="CN235" s="146"/>
      <c r="CO235" s="146"/>
      <c r="CP235" s="146"/>
      <c r="CQ235" s="146"/>
      <c r="CR235" s="144"/>
      <c r="CS235" s="144"/>
      <c r="CT235" s="144"/>
      <c r="CU235" s="144"/>
    </row>
    <row r="236" spans="1:99" s="145" customFormat="1" ht="12" customHeight="1" x14ac:dyDescent="0.2">
      <c r="A236" s="150">
        <v>43896</v>
      </c>
      <c r="B236" s="151"/>
      <c r="C236" s="151"/>
      <c r="D236" s="153"/>
      <c r="E236" s="152"/>
      <c r="F236" s="153"/>
      <c r="G236" s="153"/>
      <c r="H236" s="153"/>
      <c r="I236" s="153"/>
      <c r="J236" s="153"/>
      <c r="K236" s="152"/>
      <c r="L236" s="152"/>
      <c r="M236" s="151"/>
      <c r="N236" s="152"/>
      <c r="O236" s="151"/>
      <c r="P236" s="151"/>
      <c r="Q236" s="69"/>
      <c r="R236" s="151"/>
      <c r="S236" s="153"/>
      <c r="T236" s="151"/>
      <c r="U236" s="60"/>
      <c r="V236" s="151"/>
      <c r="W236" s="151"/>
      <c r="X236" s="153"/>
      <c r="Y236" s="153"/>
      <c r="Z236" s="153"/>
      <c r="AA236" s="153"/>
      <c r="AB236" s="153"/>
      <c r="AC236" s="138"/>
      <c r="AD236" s="153"/>
      <c r="AE236" s="153"/>
      <c r="AF236" s="153"/>
      <c r="AG236" s="138"/>
      <c r="AH236" s="147"/>
      <c r="AI236" s="138"/>
      <c r="AJ236" s="138"/>
      <c r="AK236" s="138"/>
      <c r="AL236" s="138"/>
      <c r="AM236" s="138"/>
      <c r="AN236" s="138"/>
      <c r="AO236" s="138"/>
      <c r="AP236" s="138"/>
      <c r="AQ236" s="138"/>
      <c r="AR236" s="138"/>
      <c r="AS236" s="138"/>
      <c r="AT236" s="138"/>
      <c r="AU236" s="148"/>
      <c r="AV236" s="130">
        <v>315360000</v>
      </c>
      <c r="AW236" s="130">
        <v>630720000</v>
      </c>
      <c r="AX236" s="130">
        <v>946080000</v>
      </c>
      <c r="AY236" s="146"/>
      <c r="AZ236" s="146"/>
      <c r="BA236" s="146"/>
      <c r="BB236" s="146"/>
      <c r="BC236" s="146"/>
      <c r="BD236" s="146"/>
      <c r="BE236" s="146"/>
      <c r="BF236" s="146"/>
      <c r="BG236" s="146"/>
      <c r="BH236" s="146"/>
      <c r="BI236" s="146"/>
      <c r="BJ236" s="146"/>
      <c r="BK236" s="146"/>
      <c r="BL236" s="146"/>
      <c r="BM236" s="146"/>
      <c r="BN236" s="146"/>
      <c r="BO236" s="146"/>
      <c r="BP236" s="146"/>
      <c r="BQ236" s="146"/>
      <c r="BR236" s="146"/>
      <c r="BS236" s="146"/>
      <c r="BT236" s="146"/>
      <c r="BU236" s="146"/>
      <c r="BV236" s="146"/>
      <c r="BW236" s="146"/>
      <c r="BX236" s="146"/>
      <c r="BY236" s="146"/>
      <c r="BZ236" s="146"/>
      <c r="CA236" s="146"/>
      <c r="CB236" s="146"/>
      <c r="CC236" s="146"/>
      <c r="CD236" s="146"/>
      <c r="CE236" s="146"/>
      <c r="CF236" s="146"/>
      <c r="CG236" s="146"/>
      <c r="CH236" s="146"/>
      <c r="CI236" s="146"/>
      <c r="CJ236" s="146"/>
      <c r="CK236" s="146"/>
      <c r="CL236" s="146"/>
      <c r="CM236" s="146"/>
      <c r="CN236" s="146"/>
      <c r="CO236" s="146"/>
      <c r="CP236" s="146"/>
      <c r="CQ236" s="146"/>
      <c r="CR236" s="144"/>
      <c r="CS236" s="144"/>
      <c r="CT236" s="144"/>
      <c r="CU236" s="144"/>
    </row>
    <row r="237" spans="1:99" s="145" customFormat="1" ht="12" customHeight="1" x14ac:dyDescent="0.2">
      <c r="A237" s="150">
        <v>43896</v>
      </c>
      <c r="B237" s="151" t="s">
        <v>902</v>
      </c>
      <c r="C237" s="151" t="s">
        <v>54</v>
      </c>
      <c r="D237" s="153">
        <v>1999</v>
      </c>
      <c r="E237" s="69">
        <v>1</v>
      </c>
      <c r="F237" s="153">
        <v>20</v>
      </c>
      <c r="G237" s="153">
        <v>20</v>
      </c>
      <c r="H237" s="153" t="s">
        <v>769</v>
      </c>
      <c r="I237" s="69" t="s">
        <v>330</v>
      </c>
      <c r="J237" s="69" t="s">
        <v>340</v>
      </c>
      <c r="K237" s="69">
        <f>IF(J237="syllables",1,IF(J237="trigrams",2,IF(J237="strings",3,IF(J237="visual array",4,IF(J237="characters",5,IF(J237="letters",6,IF(J237="free forms",7,IF(J237="odors",8,IF(J237="words",9,IF(J237="pictures",10,IF(J237="object pictures",11,IF(J237="faces",12,IF(J237="names",13,IF(J237="idioms",14,IF(J237="grades",15,IF(J237="syllable-digit pairs",16,IF(J237="trigram-word pairs",17,IF(J237="word-digit pairs",18,IF(J237="English-Swahili pairs",19,IF(J237="spatial position",20,IF(J237="word pairs",21,IF(J237="word triads",22,IF(J237="generated words",23,IF(J237="word definition pairs",24,IF(J237="math problems",25,IF(J237="famous faces",26,IF(J237="famous names",27,IF(J237="famous voices",28,IF(J237="television programs",29,IF(J237="race horses",30,IF(J237="new vocabulary",31,IF(J237="sentences",32,IF(J237="concepts",33,IF(J237="ad slides",34,IF(J237="scenes",35,IF(J237="famous scenes",36,IF(J237="poems",37,IF(J237="walk",38,IF(J237="faces and events",39,IF(J237="events and names",40,IF(J237="flashbulb",41,IF(J237="stories",42,IF(J237="course material",43,IF(J237="autobiographical",44,IF(J237="novels",45,IF(J237="public events",46,"99"))))))))))))))))))))))))))))))))))))))))))))))</f>
        <v>46</v>
      </c>
      <c r="L237" s="69">
        <f>IF(J237="syllables",1,IF(J237="trigrams",1,IF(J237="strings",1,IF(J237="visual array",1,IF(J237="characters",1,IF(J237="letters",1,IF(J237="free forms",1,IF(J237="odors",2,IF(J237="words",2,IF(J237="pictures",2,IF(J237="object pictures",2,IF(J237="faces",2,IF(J237="names",2,IF(J237="idioms","2",IF(J237="grades",2,IF(J237="syllable-digit pairs",3,IF(J237="trigram-word pairs",3,IF(J237="word-digit pairs",3,IF(J237="English-Swahili pairs",3,IF(J237="spatial position",3,IF(J237="word pairs",4,IF(J237="word triads",4,IF(J237="generated words",4,IF(J237="word definition pairs",4,IF(J237="math problems",4,IF(J237="famous faces",4,IF(J237="famous names",4,IF(J237="famous voices",4,IF(J237="television programs",4,IF(J237="race horses",4,IF(J237="new vocabulary",4,IF(J237="sentences",5,IF(J237="concepts",5,IF(J237="ad slides",5,IF(J237="scenes",5,IF(J237="famous scenes",5,IF(J237="poems",6,IF(J237="walk",6,IF(J237="faces and events",6,IF(J237="events and names",6,IF(J237="flashbulb",7,IF(J237="stories",7,IF(J237="course material",7,IF(J237="autobiographical",7,IF(J237="novels",7,IF(J237="public events",7,"99"))))))))))))))))))))))))))))))))))))))))))))))</f>
        <v>7</v>
      </c>
      <c r="M237" s="69">
        <v>1</v>
      </c>
      <c r="N237" s="69">
        <v>4</v>
      </c>
      <c r="O237" s="69">
        <v>0</v>
      </c>
      <c r="P237" s="151"/>
      <c r="Q237" s="69" t="s">
        <v>182</v>
      </c>
      <c r="R237" s="69">
        <f>IF(Q237="Free Recall",1,IF(Q237="Cued Recall",2,IF(Q237="Recognition",3,IF(Q237="Multiple Choice",4,IF(Q237="Savings",5,IF(Q237="Stem Completion",6,IF(Q237="Fragment Completion",7,IF(Q237="anagram solution",8,IF(Q237="Matching",9,IF(Q237="Problem Solving",10,"99"))))))))))</f>
        <v>4</v>
      </c>
      <c r="S237" s="153" t="s">
        <v>15</v>
      </c>
      <c r="T237" s="92" t="s">
        <v>581</v>
      </c>
      <c r="U237" s="60">
        <f>IF(T237="within",1,0)</f>
        <v>1</v>
      </c>
      <c r="V237" s="92">
        <v>50</v>
      </c>
      <c r="W237" s="69">
        <f>F237*V237</f>
        <v>1000</v>
      </c>
      <c r="X237" s="153">
        <v>3</v>
      </c>
      <c r="Y237" s="87">
        <f>AV236</f>
        <v>315360000</v>
      </c>
      <c r="Z237" s="154" t="s">
        <v>332</v>
      </c>
      <c r="AA237" s="153">
        <f>30*365*24*60*60</f>
        <v>946080000</v>
      </c>
      <c r="AB237" s="153" t="str">
        <f>IF(AA237&lt;60,"1",IF(AA237&lt;=43200,"2",IF(AA237&lt;=777600,"3","4")))</f>
        <v>4</v>
      </c>
      <c r="AC237" s="138">
        <f t="shared" ref="AC237" si="0">AVERAGE(AV236:DA236)</f>
        <v>630720000</v>
      </c>
      <c r="AD237" s="153" t="str">
        <f>IF(AC237&lt;60,"1",IF(AC237&lt;=43200,"2",IF(AC237&lt;=777600,"3","4")))</f>
        <v>4</v>
      </c>
      <c r="AE237" s="87">
        <f>AA237-Y237</f>
        <v>630720000</v>
      </c>
      <c r="AF237" s="88">
        <f>AV237</f>
        <v>0.90410958904109595</v>
      </c>
      <c r="AG237" s="138">
        <f>((AW237-AV237)+(AX237-AW237))/2</f>
        <v>-2.1947267638827539E-2</v>
      </c>
      <c r="AH237" s="147"/>
      <c r="AI237" s="138">
        <f>RSQ(AV237:AX237,AV236:AX236)</f>
        <v>0.64364117611807792</v>
      </c>
      <c r="AJ237" s="138">
        <f>SLOPE(AV237:AX237,AV236:AX236)</f>
        <v>-6.9594329143922939E-11</v>
      </c>
      <c r="AK237" s="138">
        <f>INTERCEPT(AV237:AX237,AV236:AX236)</f>
        <v>0.93548533661051059</v>
      </c>
      <c r="AL237" s="138">
        <f>INDEX(LINEST(LN(AV237:AX237),LN(AV236:AX236),TRUE,TRUE),3,1)</f>
        <v>0.49864449333197652</v>
      </c>
      <c r="AM237" s="138">
        <f>INDEX(LINEST(LN(AV237:AX237),LN(AV236:AX236)),1)</f>
        <v>-3.9337551682560964E-2</v>
      </c>
      <c r="AN237" s="138">
        <f>EXP(INDEX(LINEST(LN(AV237:AX237),LN(AV236:AX236)),1,2))</f>
        <v>1.9703958367291514</v>
      </c>
      <c r="AO237" s="155">
        <f>INDEX(LINEST((AV237:AX237),LN(AV236:AX236),TRUE,TRUE),3,1)</f>
        <v>0.49564590874898901</v>
      </c>
      <c r="AP237" s="155">
        <f>INDEX(LINEST((AV237:AX237),LN(AV236:AX236)),1)</f>
        <v>-3.4667493064620331E-2</v>
      </c>
      <c r="AQ237" s="90">
        <f>INDEX(LINEST(LN(AV237:AX237),SQRT(AV236:AX236),TRUE,TRUE),3,1)</f>
        <v>0.57257184230867242</v>
      </c>
      <c r="AR237" s="91">
        <f>INDEX(LINEST(LN(AV237:AX237),SQRT((AV236:AX236))),1)</f>
        <v>-3.5923876966682484E-6</v>
      </c>
      <c r="AS237" s="91">
        <f>INDEX(LINEST(1/(AV237:AX237),1/(SQRT(AV236:AX236)),TRUE,TRUE),3,1)</f>
        <v>0.43258130544787327</v>
      </c>
      <c r="AT237" s="91">
        <f>INDEX(LINEST(1/(AV237:AX237),1/SQRT(AV236:AX236)),1)</f>
        <v>-1889.219459722618</v>
      </c>
      <c r="AU237" s="149"/>
      <c r="AV237" s="131">
        <v>0.90410958904109595</v>
      </c>
      <c r="AW237" s="131">
        <v>0.91044776119402981</v>
      </c>
      <c r="AX237" s="131">
        <v>0.86021505376344087</v>
      </c>
      <c r="AY237" s="146"/>
      <c r="AZ237" s="146"/>
      <c r="BA237" s="146"/>
      <c r="BB237" s="146"/>
      <c r="BC237" s="146"/>
      <c r="BD237" s="146"/>
      <c r="BE237" s="146"/>
      <c r="BF237" s="146"/>
      <c r="BG237" s="146"/>
      <c r="BH237" s="146"/>
      <c r="BI237" s="146"/>
      <c r="BJ237" s="146"/>
      <c r="BK237" s="146"/>
      <c r="BL237" s="146"/>
      <c r="BM237" s="146"/>
      <c r="BN237" s="146"/>
      <c r="BO237" s="146"/>
      <c r="BP237" s="146"/>
      <c r="BQ237" s="146"/>
      <c r="BR237" s="146"/>
      <c r="BS237" s="146"/>
      <c r="BT237" s="146"/>
      <c r="BU237" s="146"/>
      <c r="BV237" s="146"/>
      <c r="BW237" s="146"/>
      <c r="BX237" s="146"/>
      <c r="BY237" s="146"/>
      <c r="BZ237" s="146"/>
      <c r="CA237" s="146"/>
      <c r="CB237" s="146"/>
      <c r="CC237" s="146"/>
      <c r="CD237" s="146"/>
      <c r="CE237" s="146"/>
      <c r="CF237" s="146"/>
      <c r="CG237" s="146"/>
      <c r="CH237" s="146"/>
      <c r="CI237" s="146"/>
      <c r="CJ237" s="146"/>
      <c r="CK237" s="146"/>
      <c r="CL237" s="146"/>
      <c r="CM237" s="146"/>
      <c r="CN237" s="146"/>
      <c r="CO237" s="146"/>
      <c r="CP237" s="146"/>
      <c r="CQ237" s="146"/>
      <c r="CR237" s="144"/>
      <c r="CS237" s="144"/>
      <c r="CT237" s="144"/>
      <c r="CU237" s="144"/>
    </row>
    <row r="238" spans="1:99" s="145" customFormat="1" ht="12" customHeight="1" x14ac:dyDescent="0.2">
      <c r="A238" s="150">
        <v>43896</v>
      </c>
      <c r="B238" s="151"/>
      <c r="C238" s="151"/>
      <c r="D238" s="153"/>
      <c r="E238" s="152"/>
      <c r="F238" s="153"/>
      <c r="G238" s="153"/>
      <c r="H238" s="153"/>
      <c r="I238" s="153"/>
      <c r="J238" s="153"/>
      <c r="K238" s="152"/>
      <c r="L238" s="152"/>
      <c r="M238" s="151"/>
      <c r="N238" s="152"/>
      <c r="O238" s="151"/>
      <c r="P238" s="151"/>
      <c r="Q238" s="153"/>
      <c r="R238" s="151"/>
      <c r="S238" s="153"/>
      <c r="T238" s="152"/>
      <c r="U238" s="60"/>
      <c r="V238" s="152"/>
      <c r="W238" s="152"/>
      <c r="X238" s="153"/>
      <c r="Y238" s="153"/>
      <c r="Z238" s="153"/>
      <c r="AA238" s="153"/>
      <c r="AB238" s="153"/>
      <c r="AC238" s="138"/>
      <c r="AD238" s="153"/>
      <c r="AE238" s="153"/>
      <c r="AF238" s="153"/>
      <c r="AG238" s="138"/>
      <c r="AH238" s="147"/>
      <c r="AI238" s="138"/>
      <c r="AJ238" s="138"/>
      <c r="AK238" s="138"/>
      <c r="AL238" s="138"/>
      <c r="AM238" s="138"/>
      <c r="AN238" s="138"/>
      <c r="AO238" s="138"/>
      <c r="AP238" s="138"/>
      <c r="AQ238" s="138"/>
      <c r="AR238" s="138"/>
      <c r="AS238" s="138"/>
      <c r="AT238" s="138"/>
      <c r="AU238" s="148"/>
      <c r="AV238" s="130">
        <v>315360000</v>
      </c>
      <c r="AW238" s="130">
        <v>630720000</v>
      </c>
      <c r="AX238" s="130">
        <v>946080000</v>
      </c>
      <c r="AY238" s="146"/>
      <c r="AZ238" s="146"/>
      <c r="BA238" s="146"/>
      <c r="BB238" s="146"/>
      <c r="BC238" s="146"/>
      <c r="BD238" s="146"/>
      <c r="BE238" s="146"/>
      <c r="BF238" s="146"/>
      <c r="BG238" s="146"/>
      <c r="BH238" s="146"/>
      <c r="BI238" s="146"/>
      <c r="BJ238" s="146"/>
      <c r="BK238" s="146"/>
      <c r="BL238" s="146"/>
      <c r="BM238" s="146"/>
      <c r="BN238" s="146"/>
      <c r="BO238" s="146"/>
      <c r="BP238" s="146"/>
      <c r="BQ238" s="146"/>
      <c r="BR238" s="146"/>
      <c r="BS238" s="146"/>
      <c r="BT238" s="146"/>
      <c r="BU238" s="146"/>
      <c r="BV238" s="146"/>
      <c r="BW238" s="146"/>
      <c r="BX238" s="146"/>
      <c r="BY238" s="146"/>
      <c r="BZ238" s="146"/>
      <c r="CA238" s="146"/>
      <c r="CB238" s="146"/>
      <c r="CC238" s="146"/>
      <c r="CD238" s="146"/>
      <c r="CE238" s="146"/>
      <c r="CF238" s="146"/>
      <c r="CG238" s="146"/>
      <c r="CH238" s="146"/>
      <c r="CI238" s="146"/>
      <c r="CJ238" s="146"/>
      <c r="CK238" s="146"/>
      <c r="CL238" s="146"/>
      <c r="CM238" s="146"/>
      <c r="CN238" s="146"/>
      <c r="CO238" s="146"/>
      <c r="CP238" s="146"/>
      <c r="CQ238" s="146"/>
      <c r="CR238" s="144"/>
      <c r="CS238" s="144"/>
      <c r="CT238" s="144"/>
      <c r="CU238" s="144"/>
    </row>
    <row r="239" spans="1:99" s="145" customFormat="1" ht="12" customHeight="1" x14ac:dyDescent="0.2">
      <c r="A239" s="150">
        <v>43896</v>
      </c>
      <c r="B239" s="151" t="s">
        <v>902</v>
      </c>
      <c r="C239" s="151" t="s">
        <v>54</v>
      </c>
      <c r="D239" s="153">
        <v>1999</v>
      </c>
      <c r="E239" s="69">
        <v>1</v>
      </c>
      <c r="F239" s="153">
        <v>20</v>
      </c>
      <c r="G239" s="153">
        <v>20</v>
      </c>
      <c r="H239" s="153" t="s">
        <v>341</v>
      </c>
      <c r="I239" s="69" t="s">
        <v>330</v>
      </c>
      <c r="J239" s="69" t="s">
        <v>342</v>
      </c>
      <c r="K239" s="69">
        <f>IF(J239="syllables",1,IF(J239="trigrams",2,IF(J239="strings",3,IF(J239="visual array",4,IF(J239="characters",5,IF(J239="letters",6,IF(J239="free forms",7,IF(J239="odors",8,IF(J239="words",9,IF(J239="pictures",10,IF(J239="object pictures",11,IF(J239="faces",12,IF(J239="names",13,IF(J239="idioms",14,IF(J239="grades",15,IF(J239="syllable-digit pairs",16,IF(J239="trigram-word pairs",17,IF(J239="word-digit pairs",18,IF(J239="English-Swahili pairs",19,IF(J239="spatial position",20,IF(J239="word pairs",21,IF(J239="word triads",22,IF(J239="generated words",23,IF(J239="word definition pairs",24,IF(J239="math problems",25,IF(J239="famous faces",26,IF(J239="famous names",27,IF(J239="famous voices",28,IF(J239="television programs",29,IF(J239="race horses",30,IF(J239="new vocabulary",31,IF(J239="sentences",32,IF(J239="concepts",33,IF(J239="ad slides",34,IF(J239="scenes",35,IF(J239="famous scenes",36,IF(J239="poems",37,IF(J239="walk",38,IF(J239="faces and events",39,IF(J239="events and names",40,IF(J239="flashbulb",41,IF(J239="stories",42,IF(J239="course material",43,IF(J239="autobiographical",44,IF(J239="novels",45,IF(J239="public events",46,"99"))))))))))))))))))))))))))))))))))))))))))))))</f>
        <v>26</v>
      </c>
      <c r="L239" s="69">
        <f>IF(J239="syllables",1,IF(J239="trigrams",1,IF(J239="strings",1,IF(J239="visual array",1,IF(J239="characters",1,IF(J239="letters",1,IF(J239="free forms",1,IF(J239="odors",2,IF(J239="words",2,IF(J239="pictures",2,IF(J239="object pictures",2,IF(J239="faces",2,IF(J239="names",2,IF(J239="idioms","2",IF(J239="grades",2,IF(J239="syllable-digit pairs",3,IF(J239="trigram-word pairs",3,IF(J239="word-digit pairs",3,IF(J239="English-Swahili pairs",3,IF(J239="spatial position",3,IF(J239="word pairs",4,IF(J239="word triads",4,IF(J239="generated words",4,IF(J239="word definition pairs",4,IF(J239="math problems",4,IF(J239="famous faces",4,IF(J239="famous names",4,IF(J239="famous voices",4,IF(J239="television programs",4,IF(J239="race horses",4,IF(J239="new vocabulary",4,IF(J239="sentences",5,IF(J239="concepts",5,IF(J239="ad slides",5,IF(J239="scenes",5,IF(J239="famous scenes",5,IF(J239="poems",6,IF(J239="walk",6,IF(J239="faces and events",6,IF(J239="events and names",6,IF(J239="flashbulb",7,IF(J239="stories",7,IF(J239="course material",7,IF(J239="autobiographical",7,IF(J239="novels",7,IF(J239="public events",7,"99"))))))))))))))))))))))))))))))))))))))))))))))</f>
        <v>4</v>
      </c>
      <c r="M239" s="69">
        <v>1</v>
      </c>
      <c r="N239" s="69">
        <v>2</v>
      </c>
      <c r="O239" s="69">
        <v>0</v>
      </c>
      <c r="P239" s="151"/>
      <c r="Q239" s="153" t="s">
        <v>174</v>
      </c>
      <c r="R239" s="69">
        <f>IF(Q239="Free Recall",1,IF(Q239="Cued Recall",2,IF(Q239="Recognition",3,IF(Q239="Multiple Choice",4,IF(Q239="Savings",5,IF(Q239="Stem Completion",6,IF(Q239="Fragment Completion",7,IF(Q239="anagram solution",8,IF(Q239="Matching",9,IF(Q239="Problem Solving",10,"99"))))))))))</f>
        <v>1</v>
      </c>
      <c r="S239" s="153" t="s">
        <v>49</v>
      </c>
      <c r="T239" s="92" t="s">
        <v>581</v>
      </c>
      <c r="U239" s="60">
        <f>IF(T239="within",1,0)</f>
        <v>1</v>
      </c>
      <c r="V239" s="92">
        <v>50</v>
      </c>
      <c r="W239" s="69">
        <f>F239*V239</f>
        <v>1000</v>
      </c>
      <c r="X239" s="153">
        <v>3</v>
      </c>
      <c r="Y239" s="87">
        <f>AV238</f>
        <v>315360000</v>
      </c>
      <c r="Z239" s="154" t="s">
        <v>332</v>
      </c>
      <c r="AA239" s="153">
        <f>30*365*24*60*60</f>
        <v>946080000</v>
      </c>
      <c r="AB239" s="153" t="str">
        <f>IF(AA239&lt;60,"1",IF(AA239&lt;=43200,"2",IF(AA239&lt;=777600,"3","4")))</f>
        <v>4</v>
      </c>
      <c r="AC239" s="138">
        <f t="shared" ref="AC239" si="1">AVERAGE(AV238:DA238)</f>
        <v>630720000</v>
      </c>
      <c r="AD239" s="153" t="str">
        <f>IF(AC239&lt;60,"1",IF(AC239&lt;=43200,"2",IF(AC239&lt;=777600,"3","4")))</f>
        <v>4</v>
      </c>
      <c r="AE239" s="87">
        <f>AA239-Y239</f>
        <v>630720000</v>
      </c>
      <c r="AF239" s="88">
        <f>AV239</f>
        <v>0.71641791044776115</v>
      </c>
      <c r="AG239" s="138">
        <f>((AW239-AV239)+(AX239-AW239))/2</f>
        <v>-5.9507656522581887E-2</v>
      </c>
      <c r="AH239" s="147"/>
      <c r="AI239" s="138">
        <f>RSQ(AV239:AX239,AV238:AX238)</f>
        <v>0.76343209229863662</v>
      </c>
      <c r="AJ239" s="138">
        <f>SLOPE(AV239:AX239,AV238:AX238)</f>
        <v>-1.8869754097723837E-10</v>
      </c>
      <c r="AK239" s="138">
        <f>INTERCEPT(AV239:AX239,AV238:AX238)</f>
        <v>0.79505072042385472</v>
      </c>
      <c r="AL239" s="138">
        <f>INDEX(LINEST(LN(AV239:AX239),LN(AV238:AX238),TRUE,TRUE),3,1)</f>
        <v>0.62474437168921071</v>
      </c>
      <c r="AM239" s="138">
        <f>INDEX(LINEST(LN(AV239:AX239),LN(AV238:AX238)),1)</f>
        <v>-0.14802152911127761</v>
      </c>
      <c r="AN239" s="138">
        <f>EXP(INDEX(LINEST(LN(AV239:AX239),LN(AV238:AX238)),1,2))</f>
        <v>13.330176426808137</v>
      </c>
      <c r="AO239" s="155">
        <f>INDEX(LINEST((AV239:AX239),LN(AV238:AX238),TRUE,TRUE),3,1)</f>
        <v>0.62603089289127245</v>
      </c>
      <c r="AP239" s="155">
        <f>INDEX(LINEST((AV239:AX239),LN(AV238:AX238)),1)</f>
        <v>-9.6998194061359774E-2</v>
      </c>
      <c r="AQ239" s="90">
        <f>INDEX(LINEST(LN(AV239:AX239),SQRT(AV238:AX238),TRUE,TRUE),3,1)</f>
        <v>0.69494930100310393</v>
      </c>
      <c r="AR239" s="91">
        <f>INDEX(LINEST(LN(AV239:AX239),SQRT((AV238:AX238))),1)</f>
        <v>-1.3304748379916902E-5</v>
      </c>
      <c r="AS239" s="91">
        <f>INDEX(LINEST(1/(AV239:AX239),1/(SQRT(AV238:AX238)),TRUE,TRUE),3,1)</f>
        <v>0.55549227170087734</v>
      </c>
      <c r="AT239" s="91">
        <f>INDEX(LINEST(1/(AV239:AX239),1/SQRT(AV238:AX238)),1)</f>
        <v>-9741.972993791409</v>
      </c>
      <c r="AU239" s="149"/>
      <c r="AV239" s="131">
        <v>0.71641791044776115</v>
      </c>
      <c r="AW239" s="131">
        <v>0.7142857142857143</v>
      </c>
      <c r="AX239" s="131">
        <v>0.59740259740259738</v>
      </c>
      <c r="AY239" s="146"/>
      <c r="AZ239" s="146"/>
      <c r="BA239" s="146"/>
      <c r="BB239" s="146"/>
      <c r="BC239" s="146"/>
      <c r="BD239" s="146"/>
      <c r="BE239" s="146"/>
      <c r="BF239" s="146"/>
      <c r="BG239" s="146"/>
      <c r="BH239" s="146"/>
      <c r="BI239" s="146"/>
      <c r="BJ239" s="146"/>
      <c r="BK239" s="146"/>
      <c r="BL239" s="146"/>
      <c r="BM239" s="146"/>
      <c r="BN239" s="146"/>
      <c r="BO239" s="146"/>
      <c r="BP239" s="146"/>
      <c r="BQ239" s="146"/>
      <c r="BR239" s="146"/>
      <c r="BS239" s="146"/>
      <c r="BT239" s="146"/>
      <c r="BU239" s="146"/>
      <c r="BV239" s="146"/>
      <c r="BW239" s="146"/>
      <c r="BX239" s="146"/>
      <c r="BY239" s="146"/>
      <c r="BZ239" s="146"/>
      <c r="CA239" s="146"/>
      <c r="CB239" s="146"/>
      <c r="CC239" s="146"/>
      <c r="CD239" s="146"/>
      <c r="CE239" s="146"/>
      <c r="CF239" s="146"/>
      <c r="CG239" s="146"/>
      <c r="CH239" s="146"/>
      <c r="CI239" s="146"/>
      <c r="CJ239" s="146"/>
      <c r="CK239" s="146"/>
      <c r="CL239" s="146"/>
      <c r="CM239" s="146"/>
      <c r="CN239" s="146"/>
      <c r="CO239" s="146"/>
      <c r="CP239" s="146"/>
      <c r="CQ239" s="146"/>
      <c r="CR239" s="144"/>
      <c r="CS239" s="144"/>
      <c r="CT239" s="144"/>
      <c r="CU239" s="144"/>
    </row>
    <row r="240" spans="1:99" s="13" customFormat="1" ht="12" customHeight="1" x14ac:dyDescent="0.2">
      <c r="A240" s="65">
        <v>43509</v>
      </c>
      <c r="B240" s="1"/>
      <c r="C240" s="1"/>
      <c r="D240" s="60"/>
      <c r="E240" s="76"/>
      <c r="F240" s="60"/>
      <c r="G240" s="60"/>
      <c r="H240" s="60"/>
      <c r="I240" s="60"/>
      <c r="J240" s="60"/>
      <c r="K240" s="64"/>
      <c r="L240" s="64"/>
      <c r="M240" s="60"/>
      <c r="N240" s="60"/>
      <c r="O240" s="60"/>
      <c r="P240" s="60"/>
      <c r="Q240" s="60"/>
      <c r="R240" s="60"/>
      <c r="S240" s="60"/>
      <c r="T240" s="60"/>
      <c r="U240" s="60"/>
      <c r="V240" s="60"/>
      <c r="W240" s="60"/>
      <c r="X240" s="60"/>
      <c r="Y240" s="76"/>
      <c r="Z240" s="60"/>
      <c r="AA240" s="60"/>
      <c r="AB240" s="60"/>
      <c r="AC240" s="60"/>
      <c r="AD240" s="60"/>
      <c r="AE240" s="60"/>
      <c r="AF240" s="80"/>
      <c r="AG240" s="56"/>
      <c r="AH240" s="4"/>
      <c r="AI240" s="56"/>
      <c r="AJ240" s="109"/>
      <c r="AK240" s="56"/>
      <c r="AL240" s="56"/>
      <c r="AM240" s="56"/>
      <c r="AN240" s="56"/>
      <c r="AO240" s="56"/>
      <c r="AP240" s="56"/>
      <c r="AQ240" s="56"/>
      <c r="AR240" s="109"/>
      <c r="AS240" s="56"/>
      <c r="AT240" s="56"/>
      <c r="AU240" s="4"/>
      <c r="AV240" s="25">
        <f>24*3600</f>
        <v>86400</v>
      </c>
      <c r="AW240" s="25">
        <f>2*24*3600</f>
        <v>172800</v>
      </c>
      <c r="AX240" s="25">
        <f>4*24*3600</f>
        <v>345600</v>
      </c>
      <c r="AY240" s="25">
        <f>7*24*3600*1</f>
        <v>604800</v>
      </c>
      <c r="AZ240" s="25">
        <f>7*24*3600*2</f>
        <v>1209600</v>
      </c>
      <c r="BA240" s="25">
        <f>7*24*3600*4</f>
        <v>2419200</v>
      </c>
      <c r="BB240" s="53"/>
      <c r="BC240" s="53"/>
      <c r="BD240" s="53"/>
      <c r="BE240" s="53"/>
      <c r="BF240" s="53"/>
      <c r="BG240" s="53"/>
      <c r="BH240" s="53"/>
      <c r="BI240" s="53"/>
      <c r="BJ240" s="53"/>
      <c r="BK240" s="53"/>
      <c r="BL240" s="53"/>
      <c r="BM240" s="53"/>
      <c r="BN240" s="53"/>
      <c r="BO240" s="53"/>
      <c r="BP240" s="53"/>
      <c r="BQ240" s="53"/>
      <c r="BR240" s="53"/>
      <c r="BS240" s="53"/>
      <c r="BT240" s="53"/>
      <c r="BU240" s="53"/>
      <c r="BV240" s="53"/>
      <c r="BW240" s="53"/>
      <c r="BX240" s="53"/>
      <c r="BY240" s="53"/>
      <c r="BZ240" s="53"/>
      <c r="CA240" s="53"/>
      <c r="CB240" s="53"/>
      <c r="CC240" s="53"/>
      <c r="CD240" s="53"/>
      <c r="CE240" s="53"/>
      <c r="CF240" s="53"/>
      <c r="CG240" s="53"/>
      <c r="CH240" s="53"/>
      <c r="CI240" s="53"/>
      <c r="CJ240" s="53"/>
      <c r="CK240" s="53"/>
      <c r="CL240" s="53"/>
      <c r="CM240" s="53"/>
      <c r="CN240" s="53"/>
      <c r="CO240" s="53"/>
      <c r="CP240" s="53"/>
      <c r="CQ240" s="53"/>
      <c r="CR240" s="1"/>
      <c r="CS240" s="1"/>
      <c r="CT240" s="1"/>
      <c r="CU240" s="1"/>
    </row>
    <row r="241" spans="1:99" s="13" customFormat="1" ht="12" customHeight="1" x14ac:dyDescent="0.2">
      <c r="A241" s="65">
        <v>43509</v>
      </c>
      <c r="B241" s="1" t="s">
        <v>153</v>
      </c>
      <c r="C241" s="1" t="s">
        <v>119</v>
      </c>
      <c r="D241" s="60">
        <v>1929</v>
      </c>
      <c r="E241" s="76">
        <v>1</v>
      </c>
      <c r="F241" s="60">
        <v>120</v>
      </c>
      <c r="G241" s="60">
        <v>20</v>
      </c>
      <c r="H241" s="60" t="s">
        <v>647</v>
      </c>
      <c r="I241" s="74">
        <v>1</v>
      </c>
      <c r="J241" s="60" t="s">
        <v>16</v>
      </c>
      <c r="K241" s="60">
        <f>IF(J241="syllables",1,IF(J241="trigrams",2,IF(J241="strings",3,IF(J241="visual array",4,IF(J241="characters",5,IF(J241="letters",6,IF(J241="free forms",7,IF(J241="odors",8,IF(J241="words",9,IF(J241="pictures",10,IF(J241="object pictures",11,IF(J241="faces",12,IF(J241="names",13,IF(J241="idioms",14,IF(J241="grades",15,IF(J241="syllable-digit pairs",16,IF(J241="trigram-word pairs",17,IF(J241="word-digit pairs",18,IF(J241="English-Swahili pairs",19,IF(J241="spatial position",20,IF(J241="word pairs",21,IF(J241="word triads",22,IF(J241="generated words",23,IF(J241="word definition pairs",24,IF(J241="math problems",25,IF(J241="famous faces",26,IF(J241="famous names",27,IF(J241="famous voices",28,IF(J241="television programs",29,IF(J241="race horses",30,IF(J241="new vocabulary",31,IF(J241="sentences",32,IF(J241="concepts",33,IF(J241="ad slides",34,IF(J241="scenes",35,IF(J241="famous scenes",36,IF(J241="poems",37,IF(J241="walk",38,IF(J241="faces and events",39,IF(J241="events and names",40,IF(J241="flashbulb",41,IF(J241="stories",42,IF(J241="course material",43,IF(J241="autobiographical",44,IF(J241="novels",45,IF(J241="public events",46,"99"))))))))))))))))))))))))))))))))))))))))))))))</f>
        <v>9</v>
      </c>
      <c r="L241" s="60">
        <f>IF(J241="syllables",1,IF(J241="trigrams",1,IF(J241="strings",1,IF(J241="visual array",1,IF(J241="characters",1,IF(J241="letters",1,IF(J241="free forms",1,IF(J241="odors",2,IF(J241="words",2,IF(J241="pictures",2,IF(J241="object pictures",2,IF(J241="faces",2,IF(J241="names",2,IF(J241="idioms","2",IF(J241="grades",2,IF(J241="syllable-digit pairs",3,IF(J241="trigram-word pairs",3,IF(J241="word-digit pairs",3,IF(J241="English-Swahili pairs",3,IF(J241="spatial position",3,IF(J241="word pairs",4,IF(J241="word triads",4,IF(J241="generated words",4,IF(J241="word definition pairs",4,IF(J241="math problems",4,IF(J241="famous faces",4,IF(J241="famous names",4,IF(J241="famous voices",4,IF(J241="television programs",4,IF(J241="race horses",4,IF(J241="new vocabulary",4,IF(J241="sentences",5,IF(J241="concepts",5,IF(J241="ad slides",5,IF(J241="scenes",5,IF(J241="famous scenes",5,IF(J241="poems",6,IF(J241="walk",6,IF(J241="faces and events",6,IF(J241="events and names",6,IF(J241="flashbulb",7,IF(J241="stories",7,IF(J241="course material",7,IF(J241="autobiographical",7,IF(J241="novels",7,IF(J241="public events",7,"99"))))))))))))))))))))))))))))))))))))))))))))))</f>
        <v>2</v>
      </c>
      <c r="M241" s="60">
        <v>1</v>
      </c>
      <c r="N241" s="60">
        <v>2</v>
      </c>
      <c r="O241" s="60">
        <v>0</v>
      </c>
      <c r="P241" s="60"/>
      <c r="Q241" s="60" t="s">
        <v>87</v>
      </c>
      <c r="R241" s="60">
        <f>IF(Q241="Free Recall",1,IF(Q241="Cued Recall",2,IF(Q241="Recognition",3,IF(Q241="Multiple Choice",4,IF(Q241="Savings",5,IF(Q241="Stem Completion",6,IF(Q241="Fragment Completion",7,IF(Q241="anagram solution",8,IF(Q241="Matching",9,IF(Q241="Problem Solving",10,"99"))))))))))</f>
        <v>5</v>
      </c>
      <c r="S241" s="60" t="s">
        <v>87</v>
      </c>
      <c r="T241" s="60" t="s">
        <v>261</v>
      </c>
      <c r="U241" s="60">
        <f>IF(T241="within",1,0)</f>
        <v>0</v>
      </c>
      <c r="V241" s="60">
        <v>12</v>
      </c>
      <c r="W241" s="60">
        <f>F241*V241</f>
        <v>1440</v>
      </c>
      <c r="X241" s="60">
        <v>6</v>
      </c>
      <c r="Y241" s="76">
        <f>AV240</f>
        <v>86400</v>
      </c>
      <c r="Z241" s="60" t="s">
        <v>140</v>
      </c>
      <c r="AA241" s="60">
        <v>2419200</v>
      </c>
      <c r="AB241" s="60" t="str">
        <f>IF(AA241&lt;60,"1",IF(AA241&lt;=43200,"2",IF(AA241&lt;=777600,"3","4")))</f>
        <v>4</v>
      </c>
      <c r="AC241" s="56">
        <f>AVERAGE(AV240:DA240)</f>
        <v>806400</v>
      </c>
      <c r="AD241" s="60" t="str">
        <f>IF(AC241&lt;60,"1",IF(AC241&lt;=43200,"2",IF(AC241&lt;=777600,"3","4")))</f>
        <v>4</v>
      </c>
      <c r="AE241" s="76">
        <f>AA241-Y241</f>
        <v>2332800</v>
      </c>
      <c r="AF241" s="80">
        <f>AV241</f>
        <v>0.21729999999999999</v>
      </c>
      <c r="AG241" s="56">
        <f>((AW241-AV241)+(AX241-AW241)+(AY241-AX241)+(AZ241-AY241)+(BA241-AZ241))/5</f>
        <v>-4.0459999999999996E-2</v>
      </c>
      <c r="AH241" s="4"/>
      <c r="AI241" s="56">
        <f>RSQ(AV241:BA241,AV240:BA240)</f>
        <v>0.37548280553205715</v>
      </c>
      <c r="AJ241" s="109">
        <f>SLOPE(AV241:BA241,AV240:BA240)</f>
        <v>-5.8353233131994188E-8</v>
      </c>
      <c r="AK241" s="56">
        <f>INTERCEPT(AV241:BA241,AV240:BA240)</f>
        <v>0.11943938053097346</v>
      </c>
      <c r="AL241" s="56">
        <f>INDEX(LINEST(LN(AV241:BA241),LN(AV240:BA240),TRUE,TRUE),3,1)</f>
        <v>0.86497512137647259</v>
      </c>
      <c r="AM241" s="170"/>
      <c r="AN241" s="56">
        <f>EXP(INDEX(LINEST(LN(AV241:BA241),LN(AV240:BA240)),1,2))</f>
        <v>3779.0578315735438</v>
      </c>
      <c r="AO241" s="82">
        <f>INDEX(LINEST((AV241:BA241),LN(AV240:BA240),TRUE,TRUE),3,1)</f>
        <v>0.766218327679418</v>
      </c>
      <c r="AP241" s="82">
        <f>INDEX(LINEST((AV241:BA241),LN(AV240:BA240)),1)</f>
        <v>-5.9985772404347874E-2</v>
      </c>
      <c r="AQ241" s="83">
        <f>INDEX(LINEST(LN(AV241:BA241),SQRT(AV240:BA240),TRUE,TRUE),3,1)</f>
        <v>0.68761792794250554</v>
      </c>
      <c r="AR241" s="116">
        <f>INDEX(LINEST(LN(AV241:BA241),SQRT((AV240:BA240))),1)</f>
        <v>-2.0505752389602034E-3</v>
      </c>
      <c r="AS241" s="84">
        <f>INDEX(LINEST(1/(AV241:BA241),1/(SQRT(AV240:BA240)),TRUE,TRUE),3,1)</f>
        <v>0.89196533510462694</v>
      </c>
      <c r="AT241" s="84">
        <f>INDEX(LINEST(1/(AV241:BA241),1/SQRT(AV240:BA240)),1)</f>
        <v>-25342.724187590098</v>
      </c>
      <c r="AU241" s="3"/>
      <c r="AV241" s="53">
        <v>0.21729999999999999</v>
      </c>
      <c r="AW241" s="53">
        <v>0.13400000000000001</v>
      </c>
      <c r="AX241" s="53">
        <v>3.4000000000000002E-2</v>
      </c>
      <c r="AY241" s="53">
        <v>1.7500000000000002E-2</v>
      </c>
      <c r="AZ241" s="53">
        <v>1.6500000000000001E-2</v>
      </c>
      <c r="BA241" s="53">
        <v>1.4999999999999999E-2</v>
      </c>
      <c r="BB241" s="53"/>
      <c r="BC241" s="53"/>
      <c r="BD241" s="53"/>
      <c r="BE241" s="53"/>
      <c r="BF241" s="53"/>
      <c r="BG241" s="53"/>
      <c r="BH241" s="53"/>
      <c r="BI241" s="53"/>
      <c r="BJ241" s="53"/>
      <c r="BK241" s="53"/>
      <c r="BL241" s="53"/>
      <c r="BM241" s="53"/>
      <c r="BN241" s="53"/>
      <c r="BO241" s="53"/>
      <c r="BP241" s="53"/>
      <c r="BQ241" s="53"/>
      <c r="BR241" s="53"/>
      <c r="BS241" s="53"/>
      <c r="BT241" s="53"/>
      <c r="BU241" s="53"/>
      <c r="BV241" s="53"/>
      <c r="BW241" s="53"/>
      <c r="BX241" s="53"/>
      <c r="BY241" s="53"/>
      <c r="BZ241" s="53"/>
      <c r="CA241" s="53"/>
      <c r="CB241" s="53"/>
      <c r="CC241" s="53"/>
      <c r="CD241" s="53"/>
      <c r="CE241" s="53"/>
      <c r="CF241" s="53"/>
      <c r="CG241" s="53"/>
      <c r="CH241" s="53"/>
      <c r="CI241" s="53"/>
      <c r="CJ241" s="53"/>
      <c r="CK241" s="53"/>
      <c r="CL241" s="53"/>
      <c r="CM241" s="53"/>
      <c r="CN241" s="53"/>
      <c r="CO241" s="53"/>
      <c r="CP241" s="53"/>
      <c r="CQ241" s="53"/>
      <c r="CR241" s="1"/>
      <c r="CS241" s="1"/>
      <c r="CT241" s="1"/>
      <c r="CU241" s="1"/>
    </row>
    <row r="242" spans="1:99" s="13" customFormat="1" ht="12" customHeight="1" x14ac:dyDescent="0.2">
      <c r="A242" s="65">
        <v>43509</v>
      </c>
      <c r="B242" s="1"/>
      <c r="C242" s="1"/>
      <c r="D242" s="60"/>
      <c r="E242" s="76"/>
      <c r="F242" s="60"/>
      <c r="G242" s="60"/>
      <c r="H242" s="60"/>
      <c r="I242" s="74"/>
      <c r="J242" s="60"/>
      <c r="K242" s="64"/>
      <c r="L242" s="64"/>
      <c r="M242" s="60"/>
      <c r="N242" s="60"/>
      <c r="O242" s="60"/>
      <c r="P242" s="60"/>
      <c r="Q242" s="60"/>
      <c r="R242" s="60"/>
      <c r="S242" s="60"/>
      <c r="T242" s="60"/>
      <c r="U242" s="60"/>
      <c r="V242" s="60"/>
      <c r="W242" s="60"/>
      <c r="X242" s="60"/>
      <c r="Y242" s="76"/>
      <c r="Z242" s="60"/>
      <c r="AA242" s="60"/>
      <c r="AB242" s="60"/>
      <c r="AC242" s="60"/>
      <c r="AD242" s="60"/>
      <c r="AE242" s="60"/>
      <c r="AF242" s="80"/>
      <c r="AG242" s="56"/>
      <c r="AH242" s="4"/>
      <c r="AI242" s="56"/>
      <c r="AJ242" s="109"/>
      <c r="AK242" s="56"/>
      <c r="AL242" s="56"/>
      <c r="AM242" s="56"/>
      <c r="AN242" s="56"/>
      <c r="AO242" s="56"/>
      <c r="AP242" s="56"/>
      <c r="AQ242" s="56"/>
      <c r="AR242" s="109"/>
      <c r="AS242" s="56"/>
      <c r="AT242" s="56"/>
      <c r="AU242" s="4"/>
      <c r="AV242" s="25">
        <f>24*3600</f>
        <v>86400</v>
      </c>
      <c r="AW242" s="25">
        <f>2*24*3600</f>
        <v>172800</v>
      </c>
      <c r="AX242" s="25">
        <f>4*24*3600</f>
        <v>345600</v>
      </c>
      <c r="AY242" s="25">
        <f>7*24*3600*1</f>
        <v>604800</v>
      </c>
      <c r="AZ242" s="25">
        <f>7*24*3600*2</f>
        <v>1209600</v>
      </c>
      <c r="BA242" s="25">
        <f>7*24*3600*4</f>
        <v>2419200</v>
      </c>
      <c r="BB242" s="53"/>
      <c r="BC242" s="53"/>
      <c r="BD242" s="53"/>
      <c r="BE242" s="53"/>
      <c r="BF242" s="53"/>
      <c r="BG242" s="53"/>
      <c r="BH242" s="53"/>
      <c r="BI242" s="53"/>
      <c r="BJ242" s="53"/>
      <c r="BK242" s="53"/>
      <c r="BL242" s="53"/>
      <c r="BM242" s="53"/>
      <c r="BN242" s="53"/>
      <c r="BO242" s="53"/>
      <c r="BP242" s="53"/>
      <c r="BQ242" s="53"/>
      <c r="BR242" s="53"/>
      <c r="BS242" s="53"/>
      <c r="BT242" s="53"/>
      <c r="BU242" s="53"/>
      <c r="BV242" s="53"/>
      <c r="BW242" s="53"/>
      <c r="BX242" s="53"/>
      <c r="BY242" s="53"/>
      <c r="BZ242" s="53"/>
      <c r="CA242" s="53"/>
      <c r="CB242" s="53"/>
      <c r="CC242" s="53"/>
      <c r="CD242" s="53"/>
      <c r="CE242" s="53"/>
      <c r="CF242" s="53"/>
      <c r="CG242" s="53"/>
      <c r="CH242" s="53"/>
      <c r="CI242" s="53"/>
      <c r="CJ242" s="53"/>
      <c r="CK242" s="53"/>
      <c r="CL242" s="53"/>
      <c r="CM242" s="53"/>
      <c r="CN242" s="53"/>
      <c r="CO242" s="53"/>
      <c r="CP242" s="53"/>
      <c r="CQ242" s="53"/>
      <c r="CR242" s="1"/>
      <c r="CS242" s="1"/>
      <c r="CT242" s="1"/>
      <c r="CU242" s="1"/>
    </row>
    <row r="243" spans="1:99" s="13" customFormat="1" ht="12" customHeight="1" x14ac:dyDescent="0.2">
      <c r="A243" s="65">
        <v>43509</v>
      </c>
      <c r="B243" s="1" t="s">
        <v>153</v>
      </c>
      <c r="C243" s="1" t="s">
        <v>119</v>
      </c>
      <c r="D243" s="60">
        <v>1929</v>
      </c>
      <c r="E243" s="76">
        <v>1</v>
      </c>
      <c r="F243" s="60">
        <v>120</v>
      </c>
      <c r="G243" s="60">
        <v>20</v>
      </c>
      <c r="H243" s="60" t="s">
        <v>647</v>
      </c>
      <c r="I243" s="74">
        <v>1.5</v>
      </c>
      <c r="J243" s="60" t="s">
        <v>16</v>
      </c>
      <c r="K243" s="60">
        <f>IF(J243="syllables",1,IF(J243="trigrams",2,IF(J243="strings",3,IF(J243="visual array",4,IF(J243="characters",5,IF(J243="letters",6,IF(J243="free forms",7,IF(J243="odors",8,IF(J243="words",9,IF(J243="pictures",10,IF(J243="object pictures",11,IF(J243="faces",12,IF(J243="names",13,IF(J243="idioms",14,IF(J243="grades",15,IF(J243="syllable-digit pairs",16,IF(J243="trigram-word pairs",17,IF(J243="word-digit pairs",18,IF(J243="English-Swahili pairs",19,IF(J243="spatial position",20,IF(J243="word pairs",21,IF(J243="word triads",22,IF(J243="generated words",23,IF(J243="word definition pairs",24,IF(J243="math problems",25,IF(J243="famous faces",26,IF(J243="famous names",27,IF(J243="famous voices",28,IF(J243="television programs",29,IF(J243="race horses",30,IF(J243="new vocabulary",31,IF(J243="sentences",32,IF(J243="concepts",33,IF(J243="ad slides",34,IF(J243="scenes",35,IF(J243="famous scenes",36,IF(J243="poems",37,IF(J243="walk",38,IF(J243="faces and events",39,IF(J243="events and names",40,IF(J243="flashbulb",41,IF(J243="stories",42,IF(J243="course material",43,IF(J243="autobiographical",44,IF(J243="novels",45,IF(J243="public events",46,"99"))))))))))))))))))))))))))))))))))))))))))))))</f>
        <v>9</v>
      </c>
      <c r="L243" s="60">
        <f>IF(J243="syllables",1,IF(J243="trigrams",1,IF(J243="strings",1,IF(J243="visual array",1,IF(J243="characters",1,IF(J243="letters",1,IF(J243="free forms",1,IF(J243="odors",2,IF(J243="words",2,IF(J243="pictures",2,IF(J243="object pictures",2,IF(J243="faces",2,IF(J243="names",2,IF(J243="idioms","2",IF(J243="grades",2,IF(J243="syllable-digit pairs",3,IF(J243="trigram-word pairs",3,IF(J243="word-digit pairs",3,IF(J243="English-Swahili pairs",3,IF(J243="spatial position",3,IF(J243="word pairs",4,IF(J243="word triads",4,IF(J243="generated words",4,IF(J243="word definition pairs",4,IF(J243="math problems",4,IF(J243="famous faces",4,IF(J243="famous names",4,IF(J243="famous voices",4,IF(J243="television programs",4,IF(J243="race horses",4,IF(J243="new vocabulary",4,IF(J243="sentences",5,IF(J243="concepts",5,IF(J243="ad slides",5,IF(J243="scenes",5,IF(J243="famous scenes",5,IF(J243="poems",6,IF(J243="walk",6,IF(J243="faces and events",6,IF(J243="events and names",6,IF(J243="flashbulb",7,IF(J243="stories",7,IF(J243="course material",7,IF(J243="autobiographical",7,IF(J243="novels",7,IF(J243="public events",7,"99"))))))))))))))))))))))))))))))))))))))))))))))</f>
        <v>2</v>
      </c>
      <c r="M243" s="60">
        <v>1</v>
      </c>
      <c r="N243" s="60">
        <v>2</v>
      </c>
      <c r="O243" s="60">
        <v>0</v>
      </c>
      <c r="P243" s="60"/>
      <c r="Q243" s="60" t="s">
        <v>87</v>
      </c>
      <c r="R243" s="60">
        <f>IF(Q243="Free Recall",1,IF(Q243="Cued Recall",2,IF(Q243="Recognition",3,IF(Q243="Multiple Choice",4,IF(Q243="Savings",5,IF(Q243="Stem Completion",6,IF(Q243="Fragment Completion",7,IF(Q243="anagram solution",8,IF(Q243="Matching",9,IF(Q243="Problem Solving",10,"99"))))))))))</f>
        <v>5</v>
      </c>
      <c r="S243" s="60" t="s">
        <v>87</v>
      </c>
      <c r="T243" s="60" t="s">
        <v>261</v>
      </c>
      <c r="U243" s="60">
        <f>IF(T243="within",1,0)</f>
        <v>0</v>
      </c>
      <c r="V243" s="60">
        <v>12</v>
      </c>
      <c r="W243" s="60">
        <f>F243*V243</f>
        <v>1440</v>
      </c>
      <c r="X243" s="60">
        <v>6</v>
      </c>
      <c r="Y243" s="76">
        <f>AV242</f>
        <v>86400</v>
      </c>
      <c r="Z243" s="60" t="s">
        <v>140</v>
      </c>
      <c r="AA243" s="60">
        <v>2419200</v>
      </c>
      <c r="AB243" s="60" t="str">
        <f>IF(AA243&lt;60,"1",IF(AA243&lt;=43200,"2",IF(AA243&lt;=777600,"3","4")))</f>
        <v>4</v>
      </c>
      <c r="AC243" s="56">
        <f>AVERAGE(AV242:DA242)</f>
        <v>806400</v>
      </c>
      <c r="AD243" s="60" t="str">
        <f>IF(AC243&lt;60,"1",IF(AC243&lt;=43200,"2",IF(AC243&lt;=777600,"3","4")))</f>
        <v>4</v>
      </c>
      <c r="AE243" s="76">
        <f>AA243-Y243</f>
        <v>2332800</v>
      </c>
      <c r="AF243" s="80">
        <f>AV243</f>
        <v>0.36149999999999999</v>
      </c>
      <c r="AG243" s="56">
        <f>((AW243-AV243)+(AX243-AW243)+(AY243-AX243)+(AZ243-AY243)+(BA243-AZ243))/5</f>
        <v>-3.1300000000000001E-2</v>
      </c>
      <c r="AH243" s="4"/>
      <c r="AI243" s="56">
        <f>RSQ(AV243:BA243,AV242:BA242)</f>
        <v>0.65014511982705481</v>
      </c>
      <c r="AJ243" s="109">
        <f>SLOPE(AV243:BA243,AV242:BA242)</f>
        <v>-6.1345519033572139E-8</v>
      </c>
      <c r="AK243" s="56">
        <f>INTERCEPT(AV243:BA243,AV242:BA242)</f>
        <v>0.32246902654867254</v>
      </c>
      <c r="AL243" s="56">
        <f>INDEX(LINEST(LN(AV243:BA243),LN(AV242:BA242),TRUE,TRUE),3,1)</f>
        <v>0.93613361982131083</v>
      </c>
      <c r="AM243" s="56">
        <f>INDEX(LINEST(LN(AV243:BA243),LN(AV242:BA242)),1)</f>
        <v>-0.19437002776632611</v>
      </c>
      <c r="AN243" s="56">
        <f>EXP(INDEX(LINEST(LN(AV243:BA243),LN(AV242:BA242)),1,2))</f>
        <v>3.3512923674009731</v>
      </c>
      <c r="AO243" s="82">
        <f>INDEX(LINEST((AV243:BA243),LN(AV242:BA242),TRUE,TRUE),3,1)</f>
        <v>0.93433865528220783</v>
      </c>
      <c r="AP243" s="82">
        <f>INDEX(LINEST((AV243:BA243),LN(AV242:BA242)),1)</f>
        <v>-5.2921475114349678E-2</v>
      </c>
      <c r="AQ243" s="83">
        <f>INDEX(LINEST(LN(AV243:BA243),SQRT(AV242:BA242),TRUE,TRUE),3,1)</f>
        <v>0.8395074902923777</v>
      </c>
      <c r="AR243" s="116">
        <f>INDEX(LINEST(LN(AV243:BA243),SQRT((AV242:BA242))),1)</f>
        <v>-4.819126924277476E-4</v>
      </c>
      <c r="AS243" s="84">
        <f>INDEX(LINEST(1/(AV243:BA243),1/(SQRT(AV242:BA242)),TRUE,TRUE),3,1)</f>
        <v>0.87440110355663014</v>
      </c>
      <c r="AT243" s="84">
        <f>INDEX(LINEST(1/(AV243:BA243),1/SQRT(AV242:BA242)),1)</f>
        <v>-846.53780948294889</v>
      </c>
      <c r="AU243" s="3"/>
      <c r="AV243" s="53">
        <v>0.36149999999999999</v>
      </c>
      <c r="AW243" s="53">
        <v>0.33450000000000002</v>
      </c>
      <c r="AX243" s="53">
        <v>0.29749999999999999</v>
      </c>
      <c r="AY243" s="53">
        <v>0.23150000000000001</v>
      </c>
      <c r="AZ243" s="53">
        <v>0.20799999999999999</v>
      </c>
      <c r="BA243" s="53">
        <v>0.20499999999999999</v>
      </c>
      <c r="BB243" s="53"/>
      <c r="BC243" s="53"/>
      <c r="BD243" s="53"/>
      <c r="BE243" s="53"/>
      <c r="BF243" s="53"/>
      <c r="BG243" s="53"/>
      <c r="BH243" s="53"/>
      <c r="BI243" s="53"/>
      <c r="BJ243" s="53"/>
      <c r="BK243" s="53"/>
      <c r="BL243" s="53"/>
      <c r="BM243" s="53"/>
      <c r="BN243" s="53"/>
      <c r="BO243" s="53"/>
      <c r="BP243" s="53"/>
      <c r="BQ243" s="53"/>
      <c r="BR243" s="53"/>
      <c r="BS243" s="53"/>
      <c r="BT243" s="53"/>
      <c r="BU243" s="53"/>
      <c r="BV243" s="53"/>
      <c r="BW243" s="53"/>
      <c r="BX243" s="53"/>
      <c r="BY243" s="53"/>
      <c r="BZ243" s="53"/>
      <c r="CA243" s="53"/>
      <c r="CB243" s="53"/>
      <c r="CC243" s="53"/>
      <c r="CD243" s="53"/>
      <c r="CE243" s="53"/>
      <c r="CF243" s="53"/>
      <c r="CG243" s="53"/>
      <c r="CH243" s="53"/>
      <c r="CI243" s="53"/>
      <c r="CJ243" s="53"/>
      <c r="CK243" s="53"/>
      <c r="CL243" s="53"/>
      <c r="CM243" s="53"/>
      <c r="CN243" s="53"/>
      <c r="CO243" s="53"/>
      <c r="CP243" s="53"/>
      <c r="CQ243" s="53"/>
      <c r="CR243" s="1"/>
      <c r="CS243" s="1"/>
      <c r="CT243" s="1"/>
      <c r="CU243" s="1"/>
    </row>
    <row r="244" spans="1:99" s="13" customFormat="1" ht="12" customHeight="1" x14ac:dyDescent="0.2">
      <c r="A244" s="65">
        <v>43509</v>
      </c>
      <c r="B244" s="1"/>
      <c r="C244" s="1"/>
      <c r="D244" s="60"/>
      <c r="E244" s="76"/>
      <c r="F244" s="60"/>
      <c r="G244" s="60"/>
      <c r="H244" s="60"/>
      <c r="I244" s="74"/>
      <c r="J244" s="60"/>
      <c r="K244" s="64"/>
      <c r="L244" s="64"/>
      <c r="M244" s="60"/>
      <c r="N244" s="60"/>
      <c r="O244" s="60"/>
      <c r="P244" s="60"/>
      <c r="Q244" s="60"/>
      <c r="R244" s="60"/>
      <c r="S244" s="60"/>
      <c r="T244" s="60"/>
      <c r="U244" s="60"/>
      <c r="V244" s="60"/>
      <c r="W244" s="60"/>
      <c r="X244" s="60"/>
      <c r="Y244" s="76"/>
      <c r="Z244" s="60"/>
      <c r="AA244" s="60"/>
      <c r="AB244" s="60"/>
      <c r="AC244" s="60"/>
      <c r="AD244" s="60"/>
      <c r="AE244" s="60"/>
      <c r="AF244" s="80"/>
      <c r="AG244" s="56"/>
      <c r="AH244" s="4"/>
      <c r="AI244" s="56"/>
      <c r="AJ244" s="109"/>
      <c r="AK244" s="56"/>
      <c r="AL244" s="56"/>
      <c r="AM244" s="56"/>
      <c r="AN244" s="56"/>
      <c r="AO244" s="56"/>
      <c r="AP244" s="56"/>
      <c r="AQ244" s="56"/>
      <c r="AR244" s="109"/>
      <c r="AS244" s="56"/>
      <c r="AT244" s="56"/>
      <c r="AU244" s="4"/>
      <c r="AV244" s="25">
        <f>24*3600</f>
        <v>86400</v>
      </c>
      <c r="AW244" s="25">
        <f>2*24*3600</f>
        <v>172800</v>
      </c>
      <c r="AX244" s="25">
        <f>4*24*3600</f>
        <v>345600</v>
      </c>
      <c r="AY244" s="25">
        <f>7*24*3600*1</f>
        <v>604800</v>
      </c>
      <c r="AZ244" s="25">
        <f>7*24*3600*2</f>
        <v>1209600</v>
      </c>
      <c r="BA244" s="25">
        <f>7*24*3600*4</f>
        <v>2419200</v>
      </c>
      <c r="BB244" s="53"/>
      <c r="BC244" s="53"/>
      <c r="BD244" s="53"/>
      <c r="BE244" s="53"/>
      <c r="BF244" s="53"/>
      <c r="BG244" s="53"/>
      <c r="BH244" s="53"/>
      <c r="BI244" s="53"/>
      <c r="BJ244" s="53"/>
      <c r="BK244" s="53"/>
      <c r="BL244" s="53"/>
      <c r="BM244" s="53"/>
      <c r="BN244" s="53"/>
      <c r="BO244" s="53"/>
      <c r="BP244" s="53"/>
      <c r="BQ244" s="53"/>
      <c r="BR244" s="53"/>
      <c r="BS244" s="53"/>
      <c r="BT244" s="53"/>
      <c r="BU244" s="53"/>
      <c r="BV244" s="53"/>
      <c r="BW244" s="53"/>
      <c r="BX244" s="53"/>
      <c r="BY244" s="53"/>
      <c r="BZ244" s="53"/>
      <c r="CA244" s="53"/>
      <c r="CB244" s="53"/>
      <c r="CC244" s="53"/>
      <c r="CD244" s="53"/>
      <c r="CE244" s="53"/>
      <c r="CF244" s="53"/>
      <c r="CG244" s="53"/>
      <c r="CH244" s="53"/>
      <c r="CI244" s="53"/>
      <c r="CJ244" s="53"/>
      <c r="CK244" s="53"/>
      <c r="CL244" s="53"/>
      <c r="CM244" s="53"/>
      <c r="CN244" s="53"/>
      <c r="CO244" s="53"/>
      <c r="CP244" s="53"/>
      <c r="CQ244" s="53"/>
      <c r="CR244" s="1"/>
      <c r="CS244" s="1"/>
      <c r="CT244" s="1"/>
      <c r="CU244" s="1"/>
    </row>
    <row r="245" spans="1:99" s="13" customFormat="1" ht="12" customHeight="1" x14ac:dyDescent="0.2">
      <c r="A245" s="65">
        <v>43509</v>
      </c>
      <c r="B245" s="1" t="s">
        <v>153</v>
      </c>
      <c r="C245" s="1" t="s">
        <v>119</v>
      </c>
      <c r="D245" s="60">
        <v>1929</v>
      </c>
      <c r="E245" s="76">
        <v>1</v>
      </c>
      <c r="F245" s="60">
        <v>120</v>
      </c>
      <c r="G245" s="60">
        <v>20</v>
      </c>
      <c r="H245" s="60" t="s">
        <v>647</v>
      </c>
      <c r="I245" s="74">
        <v>2</v>
      </c>
      <c r="J245" s="60" t="s">
        <v>16</v>
      </c>
      <c r="K245" s="60">
        <f>IF(J245="syllables",1,IF(J245="trigrams",2,IF(J245="strings",3,IF(J245="visual array",4,IF(J245="characters",5,IF(J245="letters",6,IF(J245="free forms",7,IF(J245="odors",8,IF(J245="words",9,IF(J245="pictures",10,IF(J245="object pictures",11,IF(J245="faces",12,IF(J245="names",13,IF(J245="idioms",14,IF(J245="grades",15,IF(J245="syllable-digit pairs",16,IF(J245="trigram-word pairs",17,IF(J245="word-digit pairs",18,IF(J245="English-Swahili pairs",19,IF(J245="spatial position",20,IF(J245="word pairs",21,IF(J245="word triads",22,IF(J245="generated words",23,IF(J245="word definition pairs",24,IF(J245="math problems",25,IF(J245="famous faces",26,IF(J245="famous names",27,IF(J245="famous voices",28,IF(J245="television programs",29,IF(J245="race horses",30,IF(J245="new vocabulary",31,IF(J245="sentences",32,IF(J245="concepts",33,IF(J245="ad slides",34,IF(J245="scenes",35,IF(J245="famous scenes",36,IF(J245="poems",37,IF(J245="walk",38,IF(J245="faces and events",39,IF(J245="events and names",40,IF(J245="flashbulb",41,IF(J245="stories",42,IF(J245="course material",43,IF(J245="autobiographical",44,IF(J245="novels",45,IF(J245="public events",46,"99"))))))))))))))))))))))))))))))))))))))))))))))</f>
        <v>9</v>
      </c>
      <c r="L245" s="60">
        <f>IF(J245="syllables",1,IF(J245="trigrams",1,IF(J245="strings",1,IF(J245="visual array",1,IF(J245="characters",1,IF(J245="letters",1,IF(J245="free forms",1,IF(J245="odors",2,IF(J245="words",2,IF(J245="pictures",2,IF(J245="object pictures",2,IF(J245="faces",2,IF(J245="names",2,IF(J245="idioms","2",IF(J245="grades",2,IF(J245="syllable-digit pairs",3,IF(J245="trigram-word pairs",3,IF(J245="word-digit pairs",3,IF(J245="English-Swahili pairs",3,IF(J245="spatial position",3,IF(J245="word pairs",4,IF(J245="word triads",4,IF(J245="generated words",4,IF(J245="word definition pairs",4,IF(J245="math problems",4,IF(J245="famous faces",4,IF(J245="famous names",4,IF(J245="famous voices",4,IF(J245="television programs",4,IF(J245="race horses",4,IF(J245="new vocabulary",4,IF(J245="sentences",5,IF(J245="concepts",5,IF(J245="ad slides",5,IF(J245="scenes",5,IF(J245="famous scenes",5,IF(J245="poems",6,IF(J245="walk",6,IF(J245="faces and events",6,IF(J245="events and names",6,IF(J245="flashbulb",7,IF(J245="stories",7,IF(J245="course material",7,IF(J245="autobiographical",7,IF(J245="novels",7,IF(J245="public events",7,"99"))))))))))))))))))))))))))))))))))))))))))))))</f>
        <v>2</v>
      </c>
      <c r="M245" s="60">
        <v>1</v>
      </c>
      <c r="N245" s="60">
        <v>2</v>
      </c>
      <c r="O245" s="60">
        <v>0</v>
      </c>
      <c r="P245" s="60"/>
      <c r="Q245" s="60" t="s">
        <v>87</v>
      </c>
      <c r="R245" s="60">
        <f>IF(Q245="Free Recall",1,IF(Q245="Cued Recall",2,IF(Q245="Recognition",3,IF(Q245="Multiple Choice",4,IF(Q245="Savings",5,IF(Q245="Stem Completion",6,IF(Q245="Fragment Completion",7,IF(Q245="anagram solution",8,IF(Q245="Matching",9,IF(Q245="Problem Solving",10,"99"))))))))))</f>
        <v>5</v>
      </c>
      <c r="S245" s="60" t="s">
        <v>87</v>
      </c>
      <c r="T245" s="60" t="s">
        <v>261</v>
      </c>
      <c r="U245" s="60">
        <f>IF(T245="within",1,0)</f>
        <v>0</v>
      </c>
      <c r="V245" s="60">
        <v>12</v>
      </c>
      <c r="W245" s="60">
        <f>F245*V245</f>
        <v>1440</v>
      </c>
      <c r="X245" s="60">
        <v>6</v>
      </c>
      <c r="Y245" s="76">
        <f>AV244</f>
        <v>86400</v>
      </c>
      <c r="Z245" s="60" t="s">
        <v>140</v>
      </c>
      <c r="AA245" s="60">
        <v>2419200</v>
      </c>
      <c r="AB245" s="60" t="str">
        <f>IF(AA245&lt;60,"1",IF(AA245&lt;=43200,"2",IF(AA245&lt;=777600,"3","4")))</f>
        <v>4</v>
      </c>
      <c r="AC245" s="56">
        <f>AVERAGE(AV244:DA244)</f>
        <v>806400</v>
      </c>
      <c r="AD245" s="60" t="str">
        <f>IF(AC245&lt;60,"1",IF(AC245&lt;=43200,"2",IF(AC245&lt;=777600,"3","4")))</f>
        <v>4</v>
      </c>
      <c r="AE245" s="76">
        <f>AA245-Y245</f>
        <v>2332800</v>
      </c>
      <c r="AF245" s="80">
        <f>AV245</f>
        <v>0.47099999999999997</v>
      </c>
      <c r="AG245" s="56">
        <f>((AW245-AV245)+(AX245-AW245)+(AY245-AX245)+(AZ245-AY245)+(BA245-AZ245))/5</f>
        <v>-4.3999999999999997E-2</v>
      </c>
      <c r="AH245" s="4"/>
      <c r="AI245" s="56">
        <f>RSQ(AV245:BA245,AV244:BA244)</f>
        <v>0.54069909532616967</v>
      </c>
      <c r="AJ245" s="109">
        <f>SLOPE(AV245:BA245,AV244:BA244)</f>
        <v>-7.6844682071451963E-8</v>
      </c>
      <c r="AK245" s="56">
        <f>INTERCEPT(AV245:BA245,AV244:BA244)</f>
        <v>0.39455088495575213</v>
      </c>
      <c r="AL245" s="56">
        <f>INDEX(LINEST(LN(AV245:BA245),LN(AV244:BA244),TRUE,TRUE),3,1)</f>
        <v>0.920417777394131</v>
      </c>
      <c r="AM245" s="56">
        <f>INDEX(LINEST(LN(AV245:BA245),LN(AV244:BA244)),1)</f>
        <v>-0.20807610380928487</v>
      </c>
      <c r="AN245" s="56">
        <f>EXP(INDEX(LINEST(LN(AV245:BA245),LN(AV244:BA244)),1,2))</f>
        <v>4.8563368730996137</v>
      </c>
      <c r="AO245" s="82">
        <f>INDEX(LINEST((AV245:BA245),LN(AV244:BA244),TRUE,TRUE),3,1)</f>
        <v>0.89671262836736432</v>
      </c>
      <c r="AP245" s="82">
        <f>INDEX(LINEST((AV245:BA245),LN(AV244:BA244)),1)</f>
        <v>-7.1213893459317182E-2</v>
      </c>
      <c r="AQ245" s="83">
        <f>INDEX(LINEST(LN(AV245:BA245),SQRT(AV244:BA244),TRUE,TRUE),3,1)</f>
        <v>0.76503279476562192</v>
      </c>
      <c r="AR245" s="116">
        <f>INDEX(LINEST(LN(AV245:BA245),SQRT((AV244:BA244))),1)</f>
        <v>-4.9666714952908064E-4</v>
      </c>
      <c r="AS245" s="84">
        <f>INDEX(LINEST(1/(AV245:BA245),1/(SQRT(AV244:BA244)),TRUE,TRUE),3,1)</f>
        <v>0.94694248441620554</v>
      </c>
      <c r="AT245" s="84">
        <f>INDEX(LINEST(1/(AV245:BA245),1/SQRT(AV244:BA244)),1)</f>
        <v>-752.97254723256583</v>
      </c>
      <c r="AU245" s="3"/>
      <c r="AV245" s="53">
        <v>0.47099999999999997</v>
      </c>
      <c r="AW245" s="53">
        <v>0.42049999999999998</v>
      </c>
      <c r="AX245" s="53">
        <v>0.32300000000000001</v>
      </c>
      <c r="AY245" s="53">
        <v>0.27550000000000002</v>
      </c>
      <c r="AZ245" s="53">
        <v>0.2545</v>
      </c>
      <c r="BA245" s="53">
        <v>0.251</v>
      </c>
      <c r="BB245" s="53"/>
      <c r="BC245" s="53"/>
      <c r="BD245" s="53"/>
      <c r="BE245" s="53"/>
      <c r="BF245" s="53"/>
      <c r="BG245" s="53"/>
      <c r="BH245" s="53"/>
      <c r="BI245" s="53"/>
      <c r="BJ245" s="53"/>
      <c r="BK245" s="53"/>
      <c r="BL245" s="53"/>
      <c r="BM245" s="53"/>
      <c r="BN245" s="53"/>
      <c r="BO245" s="53"/>
      <c r="BP245" s="53"/>
      <c r="BQ245" s="53"/>
      <c r="BR245" s="53"/>
      <c r="BS245" s="53"/>
      <c r="BT245" s="53"/>
      <c r="BU245" s="53"/>
      <c r="BV245" s="53"/>
      <c r="BW245" s="53"/>
      <c r="BX245" s="53"/>
      <c r="BY245" s="53"/>
      <c r="BZ245" s="53"/>
      <c r="CA245" s="53"/>
      <c r="CB245" s="53"/>
      <c r="CC245" s="53"/>
      <c r="CD245" s="53"/>
      <c r="CE245" s="53"/>
      <c r="CF245" s="53"/>
      <c r="CG245" s="53"/>
      <c r="CH245" s="53"/>
      <c r="CI245" s="53"/>
      <c r="CJ245" s="53"/>
      <c r="CK245" s="53"/>
      <c r="CL245" s="53"/>
      <c r="CM245" s="53"/>
      <c r="CN245" s="53"/>
      <c r="CO245" s="53"/>
      <c r="CP245" s="53"/>
      <c r="CQ245" s="53"/>
      <c r="CR245" s="1"/>
      <c r="CS245" s="1"/>
      <c r="CT245" s="1"/>
      <c r="CU245" s="1"/>
    </row>
    <row r="246" spans="1:99" s="13" customFormat="1" ht="12" customHeight="1" x14ac:dyDescent="0.2">
      <c r="A246" s="65">
        <v>43978</v>
      </c>
      <c r="B246" s="1"/>
      <c r="C246" s="1"/>
      <c r="D246" s="60"/>
      <c r="E246" s="76"/>
      <c r="F246" s="60"/>
      <c r="G246" s="60"/>
      <c r="H246" s="60"/>
      <c r="I246" s="60"/>
      <c r="J246" s="60"/>
      <c r="K246" s="60"/>
      <c r="L246" s="60"/>
      <c r="M246" s="60"/>
      <c r="N246" s="60"/>
      <c r="O246" s="60"/>
      <c r="P246" s="60"/>
      <c r="Q246" s="178"/>
      <c r="R246" s="60"/>
      <c r="S246" s="59"/>
      <c r="T246" s="59"/>
      <c r="U246" s="60"/>
      <c r="V246" s="59"/>
      <c r="W246" s="60"/>
      <c r="X246" s="60"/>
      <c r="Y246" s="76"/>
      <c r="Z246" s="60"/>
      <c r="AA246" s="60"/>
      <c r="AB246" s="60"/>
      <c r="AC246" s="56"/>
      <c r="AD246" s="60"/>
      <c r="AE246" s="76"/>
      <c r="AF246" s="80"/>
      <c r="AG246" s="56"/>
      <c r="AH246" s="4"/>
      <c r="AI246" s="56"/>
      <c r="AJ246" s="109"/>
      <c r="AK246" s="56"/>
      <c r="AL246" s="56"/>
      <c r="AM246" s="56"/>
      <c r="AN246" s="56"/>
      <c r="AO246" s="82"/>
      <c r="AP246" s="82"/>
      <c r="AQ246" s="83"/>
      <c r="AR246" s="116"/>
      <c r="AS246" s="84"/>
      <c r="AT246" s="84"/>
      <c r="AU246" s="3"/>
      <c r="AV246" s="25">
        <v>30</v>
      </c>
      <c r="AW246" s="25">
        <f>60*30</f>
        <v>1800</v>
      </c>
      <c r="AX246" s="25">
        <f>60*60</f>
        <v>3600</v>
      </c>
      <c r="AY246" s="25">
        <f>60*60*24</f>
        <v>86400</v>
      </c>
      <c r="AZ246" s="25">
        <f>60*60*24*7</f>
        <v>604800</v>
      </c>
      <c r="BA246" s="25">
        <f>60*60*24*41</f>
        <v>3542400</v>
      </c>
      <c r="BB246" s="25"/>
      <c r="BC246" s="53"/>
      <c r="BD246" s="53"/>
      <c r="BE246" s="53"/>
      <c r="BF246" s="53"/>
      <c r="BG246" s="53"/>
      <c r="BH246" s="53"/>
      <c r="BI246" s="53"/>
      <c r="BJ246" s="53"/>
      <c r="BK246" s="53"/>
      <c r="BL246" s="53"/>
      <c r="BM246" s="53"/>
      <c r="BN246" s="53"/>
      <c r="BO246" s="53"/>
      <c r="BP246" s="53"/>
      <c r="BQ246" s="53"/>
      <c r="BR246" s="53"/>
      <c r="BS246" s="53"/>
      <c r="BT246" s="53"/>
      <c r="BU246" s="53"/>
      <c r="BV246" s="53"/>
      <c r="BW246" s="53"/>
      <c r="BX246" s="53"/>
      <c r="BY246" s="53"/>
      <c r="BZ246" s="53"/>
      <c r="CA246" s="53"/>
      <c r="CB246" s="53"/>
      <c r="CC246" s="53"/>
      <c r="CD246" s="53"/>
      <c r="CE246" s="53"/>
      <c r="CF246" s="53"/>
      <c r="CG246" s="53"/>
      <c r="CH246" s="53"/>
      <c r="CI246" s="53"/>
      <c r="CJ246" s="53"/>
      <c r="CK246" s="53"/>
      <c r="CL246" s="53"/>
      <c r="CM246" s="53"/>
      <c r="CN246" s="53"/>
      <c r="CO246" s="53"/>
      <c r="CP246" s="53"/>
      <c r="CQ246" s="53"/>
      <c r="CR246" s="1"/>
      <c r="CS246" s="1"/>
      <c r="CT246" s="1"/>
      <c r="CU246" s="1"/>
    </row>
    <row r="247" spans="1:99" s="13" customFormat="1" ht="12" customHeight="1" x14ac:dyDescent="0.2">
      <c r="A247" s="65">
        <v>43978</v>
      </c>
      <c r="B247" s="1" t="s">
        <v>971</v>
      </c>
      <c r="C247" s="1" t="s">
        <v>972</v>
      </c>
      <c r="D247" s="60">
        <v>1998</v>
      </c>
      <c r="E247" s="76">
        <v>1</v>
      </c>
      <c r="F247" s="60">
        <v>2</v>
      </c>
      <c r="G247" s="60">
        <v>2</v>
      </c>
      <c r="H247" s="60" t="s">
        <v>41</v>
      </c>
      <c r="I247" s="60" t="s">
        <v>330</v>
      </c>
      <c r="J247" s="60" t="s">
        <v>677</v>
      </c>
      <c r="K247" s="60">
        <f>IF(J247="syllables",1,IF(J247="trigrams",2,IF(J247="strings",3,IF(J247="visual array",4,IF(J247="characters",5,IF(J247="letters",6,IF(J247="free forms",7,IF(J247="odors",8,IF(J247="words",9,IF(J247="pictures",10,IF(J247="object pictures",11,IF(J247="faces",12,IF(J247="names",13,IF(J247="idioms",14,IF(J247="grades",15,IF(J247="syllable-digit pairs",16,IF(J247="trigram-word pairs",17,IF(J247="word-digit pairs",18,IF(J247="English-Swahili pairs",19,IF(J247="spatial position",20,IF(J247="word pairs",21,IF(J247="word triads",22,IF(J247="generated words",23,IF(J247="word definition pairs",24,IF(J247="math problems",25,IF(J247="famous faces",26,IF(J247="famous names",27,IF(J247="famous voices",28,IF(J247="television programs",29,IF(J247="race horses",30,IF(J247="new vocabulary",31,IF(J247="sentences",32,IF(J247="concepts",33,IF(J247="ad slides",34,IF(J247="scenes",35,IF(J247="famous scenes",36,IF(J247="poems",37,IF(J247="walk",38,IF(J247="faces and events",39,IF(J247="events and names",40,IF(J247="flashbulb",41,IF(J247="stories",42,IF(J247="course material",43,IF(J247="autobiographical",44,IF(J247="novels",45,IF(J247="public events",46,"99"))))))))))))))))))))))))))))))))))))))))))))))</f>
        <v>42</v>
      </c>
      <c r="L247" s="60">
        <f>IF(J247="syllables",1,IF(J247="trigrams",1,IF(J247="strings",1,IF(J247="visual array",1,IF(J247="characters",1,IF(J247="letters",1,IF(J247="free forms",1,IF(J247="odors",2,IF(J247="words",2,IF(J247="pictures",2,IF(J247="object pictures",2,IF(J247="faces",2,IF(J247="names",2,IF(J247="idioms","2",IF(J247="grades",2,IF(J247="syllable-digit pairs",3,IF(J247="trigram-word pairs",3,IF(J247="word-digit pairs",3,IF(J247="English-Swahili pairs",3,IF(J247="spatial position",3,IF(J247="word pairs",4,IF(J247="word triads",4,IF(J247="generated words",4,IF(J247="word definition pairs",4,IF(J247="math problems",4,IF(J247="famous faces",4,IF(J247="famous names",4,IF(J247="famous voices",4,IF(J247="television programs",4,IF(J247="race horses",4,IF(J247="new vocabulary",4,IF(J247="sentences",5,IF(J247="concepts",5,IF(J247="ad slides",5,IF(J247="scenes",5,IF(J247="famous scenes",5,IF(J247="poems",6,IF(J247="walk",6,IF(J247="faces and events",6,IF(J247="events and names",6,IF(J247="flashbulb",7,IF(J247="stories",7,IF(J247="course material",7,IF(J247="autobiographical",7,IF(J247="novels",7,IF(J247="public events",7,"99"))))))))))))))))))))))))))))))))))))))))))))))</f>
        <v>7</v>
      </c>
      <c r="M247" s="60">
        <v>1</v>
      </c>
      <c r="N247" s="60">
        <v>4</v>
      </c>
      <c r="O247" s="60">
        <v>0</v>
      </c>
      <c r="P247" s="60"/>
      <c r="Q247" s="178" t="s">
        <v>174</v>
      </c>
      <c r="R247" s="60">
        <f>IF(Q247="Free Recall",1,IF(Q247="Cued Recall",2,IF(Q247="Recognition",3,IF(Q247="Multiple Choice",4,IF(Q247="Savings",5,IF(Q247="Stem Completion",6,IF(Q247="Fragment Completion",7,IF(Q247="anagram solution",8,IF(Q247="Matching",9,IF(Q247="Problem Solving",10,"99"))))))))))</f>
        <v>1</v>
      </c>
      <c r="S247" s="60" t="s">
        <v>49</v>
      </c>
      <c r="T247" s="59" t="s">
        <v>581</v>
      </c>
      <c r="U247" s="60">
        <f>IF(T247="within",1,0)</f>
        <v>1</v>
      </c>
      <c r="V247" s="59">
        <v>8</v>
      </c>
      <c r="W247" s="60">
        <f>F247*V247</f>
        <v>16</v>
      </c>
      <c r="X247" s="60">
        <v>6</v>
      </c>
      <c r="Y247" s="76">
        <f>AV246</f>
        <v>30</v>
      </c>
      <c r="Z247" s="60" t="s">
        <v>973</v>
      </c>
      <c r="AA247" s="76">
        <f>60*60*24*41</f>
        <v>3542400</v>
      </c>
      <c r="AB247" s="60" t="str">
        <f>IF(AA247&lt;60,"1",IF(AA247&lt;=43200,"2",IF(AA247&lt;=777600,"3","4")))</f>
        <v>4</v>
      </c>
      <c r="AC247" s="56">
        <f>AVERAGE(AV246:DA246)</f>
        <v>706505</v>
      </c>
      <c r="AD247" s="60" t="str">
        <f>IF(AC247&lt;60,"1",IF(AC247&lt;=43200,"2",IF(AC247&lt;=777600,"3","4")))</f>
        <v>3</v>
      </c>
      <c r="AE247" s="76">
        <f>AA247-Y247</f>
        <v>3542370</v>
      </c>
      <c r="AF247" s="80">
        <f>AV247</f>
        <v>0.70500000000000007</v>
      </c>
      <c r="AG247" s="56">
        <f>((AW247-AV247)+(AX247-AW247)+(AY247-AX247)+(AZ247-AY247)+(BA247-AZ247))/5</f>
        <v>-2.0999999999999998E-2</v>
      </c>
      <c r="AH247" s="4"/>
      <c r="AI247" s="56">
        <f>RSQ(AV247:BA247,AV246:BA246)</f>
        <v>0.48180198562205073</v>
      </c>
      <c r="AJ247" s="109">
        <f>SLOPE(AV247:BA247,AV246:BA246)</f>
        <v>-4.9107700331161615E-8</v>
      </c>
      <c r="AK247" s="56">
        <f>INTERCEPT(AV247:BA247,AV246:BA246)</f>
        <v>0.77219483582246751</v>
      </c>
      <c r="AL247" s="56">
        <f>INDEX(LINEST(LN(AV247:BA247),LN(AV246:BA246),TRUE,TRUE),3,1)</f>
        <v>8.8772772627733823E-2</v>
      </c>
      <c r="AM247" s="56">
        <f>INDEX(LINEST(LN(AV247:BA247),LN(AV246:BA246)),1)</f>
        <v>-9.410267272012841E-3</v>
      </c>
      <c r="AN247" s="56">
        <f>EXP(INDEX(LINEST(LN(AV247:BA247),LN(AV246:BA246)),1,2))</f>
        <v>0.80267979047702254</v>
      </c>
      <c r="AO247" s="82">
        <f>INDEX(LINEST((AV247:BA247),LN(AV246:BA246),TRUE,TRUE),3,1)</f>
        <v>7.4046924327976854E-2</v>
      </c>
      <c r="AP247" s="82">
        <f>INDEX(LINEST((AV247:BA247),LN(AV246:BA246)),1)</f>
        <v>-6.3402162038255711E-3</v>
      </c>
      <c r="AQ247" s="83">
        <f>INDEX(LINEST(LN(AV247:BA247),SQRT(AV246:BA246),TRUE,TRUE),3,1)</f>
        <v>0.47532516057817153</v>
      </c>
      <c r="AR247" s="116">
        <f>INDEX(LINEST(LN(AV247:BA247),SQRT((AV246:BA246))),1)</f>
        <v>-1.2732905060834908E-4</v>
      </c>
      <c r="AS247" s="84">
        <f>INDEX(LINEST(1/(AV247:BA247),1/(SQRT(AV246:BA246)),TRUE,TRUE),3,1)</f>
        <v>4.8376925087935726E-3</v>
      </c>
      <c r="AT247" s="84">
        <f>INDEX(LINEST(1/(AV247:BA247),1/SQRT(AV246:BA246)),1)</f>
        <v>0.18111109126545416</v>
      </c>
      <c r="AU247" s="3"/>
      <c r="AV247" s="53">
        <f>(0.86+0.55)/2</f>
        <v>0.70500000000000007</v>
      </c>
      <c r="AW247" s="53">
        <f>(0.84+0.55)/2</f>
        <v>0.69500000000000006</v>
      </c>
      <c r="AX247" s="53">
        <f>(0.94+0.83)/2</f>
        <v>0.88500000000000001</v>
      </c>
      <c r="AY247" s="53">
        <f>(0.8+0.83)/2</f>
        <v>0.81499999999999995</v>
      </c>
      <c r="AZ247" s="53">
        <f>(0.8+0.65)/2</f>
        <v>0.72500000000000009</v>
      </c>
      <c r="BA247" s="53">
        <f>(0.55+0.65)/2</f>
        <v>0.60000000000000009</v>
      </c>
      <c r="BB247" s="53"/>
      <c r="BC247" s="53"/>
      <c r="BD247" s="53"/>
      <c r="BE247" s="53"/>
      <c r="BF247" s="53"/>
      <c r="BG247" s="53"/>
      <c r="BH247" s="53"/>
      <c r="BI247" s="53"/>
      <c r="BJ247" s="53"/>
      <c r="BK247" s="53"/>
      <c r="BL247" s="53"/>
      <c r="BM247" s="53"/>
      <c r="BN247" s="53"/>
      <c r="BO247" s="53"/>
      <c r="BP247" s="53"/>
      <c r="BQ247" s="53"/>
      <c r="BR247" s="53"/>
      <c r="BS247" s="53"/>
      <c r="BT247" s="53"/>
      <c r="BU247" s="53"/>
      <c r="BV247" s="53"/>
      <c r="BW247" s="53"/>
      <c r="BX247" s="53"/>
      <c r="BY247" s="53"/>
      <c r="BZ247" s="53"/>
      <c r="CA247" s="53"/>
      <c r="CB247" s="53"/>
      <c r="CC247" s="53"/>
      <c r="CD247" s="53"/>
      <c r="CE247" s="53"/>
      <c r="CF247" s="53"/>
      <c r="CG247" s="53"/>
      <c r="CH247" s="53"/>
      <c r="CI247" s="53"/>
      <c r="CJ247" s="53"/>
      <c r="CK247" s="53"/>
      <c r="CL247" s="53"/>
      <c r="CM247" s="53"/>
      <c r="CN247" s="53"/>
      <c r="CO247" s="53"/>
      <c r="CP247" s="53"/>
      <c r="CQ247" s="53"/>
      <c r="CR247" s="1"/>
      <c r="CS247" s="1"/>
      <c r="CT247" s="1"/>
      <c r="CU247" s="1"/>
    </row>
    <row r="248" spans="1:99" s="13" customFormat="1" ht="12" customHeight="1" x14ac:dyDescent="0.2">
      <c r="A248" s="65">
        <v>43978</v>
      </c>
      <c r="B248" s="1"/>
      <c r="C248" s="1"/>
      <c r="D248" s="60"/>
      <c r="E248" s="76"/>
      <c r="F248" s="60"/>
      <c r="G248" s="60"/>
      <c r="H248" s="60"/>
      <c r="I248" s="60"/>
      <c r="J248" s="60"/>
      <c r="K248" s="60"/>
      <c r="L248" s="60"/>
      <c r="M248" s="60"/>
      <c r="N248" s="60"/>
      <c r="O248" s="60"/>
      <c r="P248" s="60"/>
      <c r="Q248" s="178"/>
      <c r="R248" s="60"/>
      <c r="S248" s="59"/>
      <c r="T248" s="59"/>
      <c r="U248" s="60"/>
      <c r="V248" s="59"/>
      <c r="W248" s="60"/>
      <c r="X248" s="60"/>
      <c r="Y248" s="76"/>
      <c r="Z248" s="60"/>
      <c r="AA248" s="60"/>
      <c r="AB248" s="60"/>
      <c r="AC248" s="56"/>
      <c r="AD248" s="60"/>
      <c r="AE248" s="76"/>
      <c r="AF248" s="80"/>
      <c r="AG248" s="56"/>
      <c r="AH248" s="4"/>
      <c r="AI248" s="56"/>
      <c r="AJ248" s="109"/>
      <c r="AK248" s="56"/>
      <c r="AL248" s="56"/>
      <c r="AM248" s="56"/>
      <c r="AN248" s="56"/>
      <c r="AO248" s="82"/>
      <c r="AP248" s="82"/>
      <c r="AQ248" s="83"/>
      <c r="AR248" s="116"/>
      <c r="AS248" s="84"/>
      <c r="AT248" s="84"/>
      <c r="AU248" s="3"/>
      <c r="AV248" s="25">
        <v>30</v>
      </c>
      <c r="AW248" s="25">
        <f>60*30</f>
        <v>1800</v>
      </c>
      <c r="AX248" s="25">
        <f>60*60</f>
        <v>3600</v>
      </c>
      <c r="AY248" s="25">
        <f>60*60*24</f>
        <v>86400</v>
      </c>
      <c r="AZ248" s="25">
        <f>60*60*24*7</f>
        <v>604800</v>
      </c>
      <c r="BA248" s="25">
        <f>60*60*24*41</f>
        <v>3542400</v>
      </c>
      <c r="BB248" s="53"/>
      <c r="BC248" s="53"/>
      <c r="BD248" s="53"/>
      <c r="BE248" s="53"/>
      <c r="BF248" s="53"/>
      <c r="BG248" s="53"/>
      <c r="BH248" s="53"/>
      <c r="BI248" s="53"/>
      <c r="BJ248" s="53"/>
      <c r="BK248" s="53"/>
      <c r="BL248" s="53"/>
      <c r="BM248" s="53"/>
      <c r="BN248" s="53"/>
      <c r="BO248" s="53"/>
      <c r="BP248" s="53"/>
      <c r="BQ248" s="53"/>
      <c r="BR248" s="53"/>
      <c r="BS248" s="53"/>
      <c r="BT248" s="53"/>
      <c r="BU248" s="53"/>
      <c r="BV248" s="53"/>
      <c r="BW248" s="53"/>
      <c r="BX248" s="53"/>
      <c r="BY248" s="53"/>
      <c r="BZ248" s="53"/>
      <c r="CA248" s="53"/>
      <c r="CB248" s="53"/>
      <c r="CC248" s="53"/>
      <c r="CD248" s="53"/>
      <c r="CE248" s="53"/>
      <c r="CF248" s="53"/>
      <c r="CG248" s="53"/>
      <c r="CH248" s="53"/>
      <c r="CI248" s="53"/>
      <c r="CJ248" s="53"/>
      <c r="CK248" s="53"/>
      <c r="CL248" s="53"/>
      <c r="CM248" s="53"/>
      <c r="CN248" s="53"/>
      <c r="CO248" s="53"/>
      <c r="CP248" s="53"/>
      <c r="CQ248" s="53"/>
      <c r="CR248" s="1"/>
      <c r="CS248" s="1"/>
      <c r="CT248" s="1"/>
      <c r="CU248" s="1"/>
    </row>
    <row r="249" spans="1:99" s="13" customFormat="1" ht="12" customHeight="1" x14ac:dyDescent="0.2">
      <c r="A249" s="65">
        <v>43978</v>
      </c>
      <c r="B249" s="1" t="s">
        <v>971</v>
      </c>
      <c r="C249" s="1" t="s">
        <v>972</v>
      </c>
      <c r="D249" s="60">
        <v>1998</v>
      </c>
      <c r="E249" s="76">
        <v>1</v>
      </c>
      <c r="F249" s="60">
        <v>2</v>
      </c>
      <c r="G249" s="60">
        <v>2</v>
      </c>
      <c r="H249" s="60" t="s">
        <v>41</v>
      </c>
      <c r="I249" s="60" t="s">
        <v>330</v>
      </c>
      <c r="J249" s="60" t="s">
        <v>317</v>
      </c>
      <c r="K249" s="60">
        <f>IF(J249="syllables",1,IF(J249="trigrams",2,IF(J249="strings",3,IF(J249="visual array",4,IF(J249="characters",5,IF(J249="letters",6,IF(J249="free forms",7,IF(J249="odors",8,IF(J249="words",9,IF(J249="pictures",10,IF(J249="object pictures",11,IF(J249="faces",12,IF(J249="names",13,IF(J249="idioms",14,IF(J249="grades",15,IF(J249="syllable-digit pairs",16,IF(J249="trigram-word pairs",17,IF(J249="word-digit pairs",18,IF(J249="English-Swahili pairs",19,IF(J249="spatial position",20,IF(J249="word pairs",21,IF(J249="word triads",22,IF(J249="generated words",23,IF(J249="word definition pairs",24,IF(J249="math problems",25,IF(J249="famous faces",26,IF(J249="famous names",27,IF(J249="famous voices",28,IF(J249="television programs",29,IF(J249="race horses",30,IF(J249="new vocabulary",31,IF(J249="sentences",32,IF(J249="concepts",33,IF(J249="ad slides",34,IF(J249="scenes",35,IF(J249="famous scenes",36,IF(J249="poems",37,IF(J249="walk",38,IF(J249="faces and events",39,IF(J249="events and names",40,IF(J249="flashbulb",41,IF(J249="stories",42,IF(J249="course material",43,IF(J249="autobiographical",44,IF(J249="novels",45,IF(J249="public events",46,"99"))))))))))))))))))))))))))))))))))))))))))))))</f>
        <v>7</v>
      </c>
      <c r="L249" s="60">
        <f>IF(J249="syllables",1,IF(J249="trigrams",1,IF(J249="strings",1,IF(J249="visual array",1,IF(J249="characters",1,IF(J249="letters",1,IF(J249="free forms",1,IF(J249="odors",2,IF(J249="words",2,IF(J249="pictures",2,IF(J249="object pictures",2,IF(J249="faces",2,IF(J249="names",2,IF(J249="idioms","2",IF(J249="grades",2,IF(J249="syllable-digit pairs",3,IF(J249="trigram-word pairs",3,IF(J249="word-digit pairs",3,IF(J249="English-Swahili pairs",3,IF(J249="spatial position",3,IF(J249="word pairs",4,IF(J249="word triads",4,IF(J249="generated words",4,IF(J249="word definition pairs",4,IF(J249="math problems",4,IF(J249="famous faces",4,IF(J249="famous names",4,IF(J249="famous voices",4,IF(J249="television programs",4,IF(J249="race horses",4,IF(J249="new vocabulary",4,IF(J249="sentences",5,IF(J249="concepts",5,IF(J249="ad slides",5,IF(J249="scenes",5,IF(J249="famous scenes",5,IF(J249="poems",6,IF(J249="walk",6,IF(J249="faces and events",6,IF(J249="events and names",6,IF(J249="flashbulb",7,IF(J249="stories",7,IF(J249="course material",7,IF(J249="autobiographical",7,IF(J249="novels",7,IF(J249="public events",7,"99"))))))))))))))))))))))))))))))))))))))))))))))</f>
        <v>1</v>
      </c>
      <c r="M249" s="60">
        <v>1</v>
      </c>
      <c r="N249" s="60">
        <v>2</v>
      </c>
      <c r="O249" s="60">
        <v>0</v>
      </c>
      <c r="P249" s="60"/>
      <c r="Q249" s="178" t="s">
        <v>174</v>
      </c>
      <c r="R249" s="60">
        <f>IF(Q249="Free Recall",1,IF(Q249="Cued Recall",2,IF(Q249="Recognition",3,IF(Q249="Multiple Choice",4,IF(Q249="Savings",5,IF(Q249="Stem Completion",6,IF(Q249="Fragment Completion",7,IF(Q249="anagram solution",8,IF(Q249="Matching",9,IF(Q249="Problem Solving",10,"99"))))))))))</f>
        <v>1</v>
      </c>
      <c r="S249" s="60" t="s">
        <v>49</v>
      </c>
      <c r="T249" s="59" t="s">
        <v>581</v>
      </c>
      <c r="U249" s="60">
        <f>IF(T249="within",1,0)</f>
        <v>1</v>
      </c>
      <c r="V249" s="59">
        <v>8</v>
      </c>
      <c r="W249" s="60">
        <f>F249*V249</f>
        <v>16</v>
      </c>
      <c r="X249" s="60">
        <v>6</v>
      </c>
      <c r="Y249" s="76">
        <f>AV248</f>
        <v>30</v>
      </c>
      <c r="Z249" s="60" t="s">
        <v>973</v>
      </c>
      <c r="AA249" s="76">
        <f>60*60*24*41</f>
        <v>3542400</v>
      </c>
      <c r="AB249" s="60" t="str">
        <f>IF(AA249&lt;60,"1",IF(AA249&lt;=43200,"2",IF(AA249&lt;=777600,"3","4")))</f>
        <v>4</v>
      </c>
      <c r="AC249" s="56">
        <f>AVERAGE(AV248:DA248)</f>
        <v>706505</v>
      </c>
      <c r="AD249" s="60" t="str">
        <f>IF(AC249&lt;60,"1",IF(AC249&lt;=43200,"2",IF(AC249&lt;=777600,"3","4")))</f>
        <v>3</v>
      </c>
      <c r="AE249" s="76">
        <f>AA249-Y249</f>
        <v>3542370</v>
      </c>
      <c r="AF249" s="80">
        <f>AV249</f>
        <v>0.99</v>
      </c>
      <c r="AG249" s="56">
        <f>((AW249-AV249)+(AX249-AW249)+(AY249-AX249)+(AZ249-AY249)+(BA249-AZ249))/5</f>
        <v>-0.16599999999999998</v>
      </c>
      <c r="AH249" s="4"/>
      <c r="AI249" s="56">
        <f>RSQ(AV249:BA249,AV248:BA248)</f>
        <v>0.62356885119057182</v>
      </c>
      <c r="AJ249" s="109">
        <f>SLOPE(AV249:BA249,AV248:BA248)</f>
        <v>-1.5057311462001099E-7</v>
      </c>
      <c r="AK249" s="56">
        <f>INTERCEPT(AV249:BA249,AV248:BA248)</f>
        <v>0.66971399167794421</v>
      </c>
      <c r="AL249" s="56">
        <f>INDEX(LINEST(LN(AV249:BA249),LN(AV248:BA248),TRUE,TRUE),3,1)</f>
        <v>0.75234033542866263</v>
      </c>
      <c r="AM249" s="56">
        <f>INDEX(LINEST(LN(AV249:BA249),LN(AV248:BA248)),1)</f>
        <v>-0.12376574433129726</v>
      </c>
      <c r="AN249" s="56">
        <f>EXP(INDEX(LINEST(LN(AV249:BA249),LN(AV248:BA248)),1,2))</f>
        <v>1.6695920350654296</v>
      </c>
      <c r="AO249" s="82">
        <f>INDEX(LINEST((AV249:BA249),LN(AV248:BA248),TRUE,TRUE),3,1)</f>
        <v>0.89344098399317007</v>
      </c>
      <c r="AP249" s="82">
        <f>INDEX(LINEST((AV249:BA249),LN(AV248:BA248)),1)</f>
        <v>-5.9357201094800652E-2</v>
      </c>
      <c r="AQ249" s="83">
        <f>INDEX(LINEST(LN(AV249:BA249),SQRT(AV248:BA248),TRUE,TRUE),3,1)</f>
        <v>0.91651280206509655</v>
      </c>
      <c r="AR249" s="116">
        <f>INDEX(LINEST(LN(AV249:BA249),SQRT((AV248:BA248))),1)</f>
        <v>-7.9878993769156052E-4</v>
      </c>
      <c r="AS249" s="84">
        <f>INDEX(LINEST(1/(AV249:BA249),1/(SQRT(AV248:BA248)),TRUE,TRUE),3,1)</f>
        <v>0.17978820373245047</v>
      </c>
      <c r="AT249" s="84">
        <f>INDEX(LINEST(1/(AV249:BA249),1/SQRT(AV248:BA248)),1)</f>
        <v>-11.357996798864082</v>
      </c>
      <c r="AU249" s="3"/>
      <c r="AV249" s="53">
        <f>(1+0.98)/2</f>
        <v>0.99</v>
      </c>
      <c r="AW249" s="53">
        <f>(0.71+0.5)/2</f>
        <v>0.60499999999999998</v>
      </c>
      <c r="AX249" s="53">
        <f>(0.68+0.55)/2</f>
        <v>0.61499999999999999</v>
      </c>
      <c r="AY249" s="53">
        <f>(0.56+0.55)/2</f>
        <v>0.55500000000000005</v>
      </c>
      <c r="AZ249" s="53">
        <f>(0.52+0.39)/2</f>
        <v>0.45500000000000002</v>
      </c>
      <c r="BA249" s="53">
        <f>(0.22+0.1)/2</f>
        <v>0.16</v>
      </c>
      <c r="BB249" s="53"/>
      <c r="BC249" s="53"/>
      <c r="BD249" s="53"/>
      <c r="BE249" s="53"/>
      <c r="BF249" s="53"/>
      <c r="BG249" s="53"/>
      <c r="BH249" s="53"/>
      <c r="BI249" s="53"/>
      <c r="BJ249" s="53"/>
      <c r="BK249" s="53"/>
      <c r="BL249" s="53"/>
      <c r="BM249" s="53"/>
      <c r="BN249" s="53"/>
      <c r="BO249" s="53"/>
      <c r="BP249" s="53"/>
      <c r="BQ249" s="53"/>
      <c r="BR249" s="53"/>
      <c r="BS249" s="53"/>
      <c r="BT249" s="53"/>
      <c r="BU249" s="53"/>
      <c r="BV249" s="53"/>
      <c r="BW249" s="53"/>
      <c r="BX249" s="53"/>
      <c r="BY249" s="53"/>
      <c r="BZ249" s="53"/>
      <c r="CA249" s="53"/>
      <c r="CB249" s="53"/>
      <c r="CC249" s="53"/>
      <c r="CD249" s="53"/>
      <c r="CE249" s="53"/>
      <c r="CF249" s="53"/>
      <c r="CG249" s="53"/>
      <c r="CH249" s="53"/>
      <c r="CI249" s="53"/>
      <c r="CJ249" s="53"/>
      <c r="CK249" s="53"/>
      <c r="CL249" s="53"/>
      <c r="CM249" s="53"/>
      <c r="CN249" s="53"/>
      <c r="CO249" s="53"/>
      <c r="CP249" s="53"/>
      <c r="CQ249" s="53"/>
      <c r="CR249" s="1"/>
      <c r="CS249" s="1"/>
      <c r="CT249" s="1"/>
      <c r="CU249" s="1"/>
    </row>
    <row r="250" spans="1:99" s="13" customFormat="1" ht="12" customHeight="1" x14ac:dyDescent="0.2">
      <c r="A250" s="68">
        <v>43509</v>
      </c>
      <c r="B250" s="70"/>
      <c r="C250" s="70"/>
      <c r="D250" s="69"/>
      <c r="E250" s="87"/>
      <c r="F250" s="69"/>
      <c r="G250" s="69"/>
      <c r="H250" s="69"/>
      <c r="I250" s="69"/>
      <c r="J250" s="69"/>
      <c r="K250" s="107"/>
      <c r="L250" s="107"/>
      <c r="M250" s="69"/>
      <c r="N250" s="69"/>
      <c r="O250" s="69"/>
      <c r="P250" s="69"/>
      <c r="Q250" s="69"/>
      <c r="R250" s="69"/>
      <c r="S250" s="69"/>
      <c r="T250" s="69"/>
      <c r="U250" s="69"/>
      <c r="V250" s="69"/>
      <c r="W250" s="69"/>
      <c r="X250" s="69"/>
      <c r="Y250" s="87"/>
      <c r="Z250" s="69"/>
      <c r="AA250" s="69"/>
      <c r="AB250" s="69"/>
      <c r="AC250" s="69"/>
      <c r="AD250" s="69"/>
      <c r="AE250" s="69"/>
      <c r="AF250" s="88"/>
      <c r="AG250" s="72"/>
      <c r="AH250" s="4"/>
      <c r="AI250" s="72"/>
      <c r="AJ250" s="110"/>
      <c r="AK250" s="72"/>
      <c r="AL250" s="72"/>
      <c r="AM250" s="72"/>
      <c r="AN250" s="72"/>
      <c r="AO250" s="72"/>
      <c r="AP250" s="72"/>
      <c r="AQ250" s="72"/>
      <c r="AR250" s="110"/>
      <c r="AS250" s="72"/>
      <c r="AT250" s="72"/>
      <c r="AU250" s="4"/>
      <c r="AV250" s="71">
        <f>30*24*60*60*0.5</f>
        <v>1296000</v>
      </c>
      <c r="AW250" s="71">
        <f>30*24*60*60*1</f>
        <v>2592000</v>
      </c>
      <c r="AX250" s="71">
        <f>30*24*60*60*1.5</f>
        <v>3888000</v>
      </c>
      <c r="AY250" s="71">
        <f>30*24*60*60*2</f>
        <v>5184000</v>
      </c>
      <c r="AZ250" s="71">
        <f>30*24*60*60*2.5</f>
        <v>6480000</v>
      </c>
      <c r="BA250" s="53"/>
      <c r="BB250" s="53"/>
      <c r="BC250" s="53"/>
      <c r="BD250" s="53"/>
      <c r="BE250" s="53"/>
      <c r="BF250" s="53"/>
      <c r="BG250" s="53"/>
      <c r="BH250" s="53"/>
      <c r="BI250" s="53"/>
      <c r="BJ250" s="53"/>
      <c r="BK250" s="53"/>
      <c r="BL250" s="53"/>
      <c r="BM250" s="53"/>
      <c r="BN250" s="53"/>
      <c r="BO250" s="53"/>
      <c r="BP250" s="53"/>
      <c r="BQ250" s="53"/>
      <c r="BR250" s="53"/>
      <c r="BS250" s="53"/>
      <c r="BT250" s="53"/>
      <c r="BU250" s="53"/>
      <c r="BV250" s="53"/>
      <c r="BW250" s="53"/>
      <c r="BX250" s="53"/>
      <c r="BY250" s="53"/>
      <c r="BZ250" s="53"/>
      <c r="CA250" s="53"/>
      <c r="CB250" s="53"/>
      <c r="CC250" s="53"/>
      <c r="CD250" s="53"/>
      <c r="CE250" s="53"/>
      <c r="CF250" s="53"/>
      <c r="CG250" s="53"/>
      <c r="CH250" s="53"/>
      <c r="CI250" s="53"/>
      <c r="CJ250" s="53"/>
      <c r="CK250" s="53"/>
      <c r="CL250" s="53"/>
      <c r="CM250" s="53"/>
      <c r="CN250" s="53"/>
      <c r="CO250" s="53"/>
      <c r="CP250" s="53"/>
      <c r="CQ250" s="53"/>
      <c r="CR250" s="1"/>
      <c r="CS250" s="1"/>
      <c r="CT250" s="1"/>
      <c r="CU250" s="1"/>
    </row>
    <row r="251" spans="1:99" s="13" customFormat="1" ht="12" customHeight="1" x14ac:dyDescent="0.2">
      <c r="A251" s="68">
        <v>43509</v>
      </c>
      <c r="B251" s="70" t="s">
        <v>878</v>
      </c>
      <c r="C251" s="70" t="s">
        <v>45</v>
      </c>
      <c r="D251" s="69">
        <v>1988</v>
      </c>
      <c r="E251" s="87">
        <v>2</v>
      </c>
      <c r="F251" s="69">
        <v>80</v>
      </c>
      <c r="G251" s="69">
        <v>16</v>
      </c>
      <c r="H251" s="69" t="s">
        <v>30</v>
      </c>
      <c r="I251" s="69"/>
      <c r="J251" s="69" t="s">
        <v>320</v>
      </c>
      <c r="K251" s="69">
        <f>IF(J251="syllables",1,IF(J251="trigrams",2,IF(J251="strings",3,IF(J251="visual array",4,IF(J251="characters",5,IF(J251="letters",6,IF(J251="free forms",7,IF(J251="odors",8,IF(J251="words",9,IF(J251="pictures",10,IF(J251="object pictures",11,IF(J251="faces",12,IF(J251="names",13,IF(J251="idioms",14,IF(J251="grades",15,IF(J251="syllable-digit pairs",16,IF(J251="trigram-word pairs",17,IF(J251="word-digit pairs",18,IF(J251="English-Swahili pairs",19,IF(J251="spatial position",20,IF(J251="word pairs",21,IF(J251="word triads",22,IF(J251="generated words",23,IF(J251="word definition pairs",24,IF(J251="math problems",25,IF(J251="famous faces",26,IF(J251="famous names",27,IF(J251="famous voices",28,IF(J251="television programs",29,IF(J251="race horses",30,IF(J251="new vocabulary",31,IF(J251="sentences",32,IF(J251="concepts",33,IF(J251="ad slides",34,IF(J251="scenes",35,IF(J251="famous scenes",36,IF(J251="poems",37,IF(J251="walk",38,IF(J251="faces and events",39,IF(J251="events and names",40,IF(J251="flashbulb",41,IF(J251="stories",42,IF(J251="course material",43,IF(J251="autobiographical",44,IF(J251="novels",45,IF(J251="public events",46,"99"))))))))))))))))))))))))))))))))))))))))))))))</f>
        <v>21</v>
      </c>
      <c r="L251" s="69">
        <f>IF(J251="syllables",1,IF(J251="trigrams",1,IF(J251="strings",1,IF(J251="visual array",1,IF(J251="characters",1,IF(J251="letters",1,IF(J251="free forms",1,IF(J251="odors",2,IF(J251="words",2,IF(J251="pictures",2,IF(J251="object pictures",2,IF(J251="faces",2,IF(J251="names",2,IF(J251="idioms","2",IF(J251="grades",2,IF(J251="syllable-digit pairs",3,IF(J251="trigram-word pairs",3,IF(J251="word-digit pairs",3,IF(J251="English-Swahili pairs",3,IF(J251="spatial position",3,IF(J251="word pairs",4,IF(J251="word triads",4,IF(J251="generated words",4,IF(J251="word definition pairs",4,IF(J251="math problems",4,IF(J251="famous faces",4,IF(J251="famous names",4,IF(J251="famous voices",4,IF(J251="television programs",4,IF(J251="race horses",4,IF(J251="new vocabulary",4,IF(J251="sentences",5,IF(J251="concepts",5,IF(J251="ad slides",5,IF(J251="scenes",5,IF(J251="famous scenes",5,IF(J251="poems",6,IF(J251="walk",6,IF(J251="faces and events",6,IF(J251="events and names",6,IF(J251="flashbulb",7,IF(J251="stories",7,IF(J251="course material",7,IF(J251="autobiographical",7,IF(J251="novels",7,IF(J251="public events",7,"99"))))))))))))))))))))))))))))))))))))))))))))))</f>
        <v>4</v>
      </c>
      <c r="M251" s="69">
        <v>1</v>
      </c>
      <c r="N251" s="69">
        <v>1</v>
      </c>
      <c r="O251" s="69">
        <v>1</v>
      </c>
      <c r="P251" s="69" t="s">
        <v>27</v>
      </c>
      <c r="Q251" s="69" t="s">
        <v>34</v>
      </c>
      <c r="R251" s="69">
        <f>IF(Q251="Free Recall",1,IF(Q251="Cued Recall",2,IF(Q251="Recognition",3,IF(Q251="Multiple Choice",4,IF(Q251="Savings",5,IF(Q251="Stem Completion",6,IF(Q251="Fragment Completion",7,IF(Q251="anagram solution",8,IF(Q251="Matching",9,IF(Q251="Problem Solving",10,"99"))))))))))</f>
        <v>3</v>
      </c>
      <c r="S251" s="69" t="s">
        <v>15</v>
      </c>
      <c r="T251" s="69" t="s">
        <v>261</v>
      </c>
      <c r="U251" s="69">
        <f>IF(T251="within",1,0)</f>
        <v>0</v>
      </c>
      <c r="V251" s="69">
        <v>20</v>
      </c>
      <c r="W251" s="69">
        <f>F251*V251</f>
        <v>1600</v>
      </c>
      <c r="X251" s="69">
        <v>5</v>
      </c>
      <c r="Y251" s="87">
        <f>AV250</f>
        <v>1296000</v>
      </c>
      <c r="Z251" s="69" t="s">
        <v>186</v>
      </c>
      <c r="AA251" s="69">
        <f>30*24*60*60*2.5</f>
        <v>6480000</v>
      </c>
      <c r="AB251" s="69" t="str">
        <f>IF(AA251&lt;60,"1",IF(AA251&lt;=43200,"2",IF(AA251&lt;=777600,"3","4")))</f>
        <v>4</v>
      </c>
      <c r="AC251" s="72">
        <f>AVERAGE(AV250:DA250)</f>
        <v>3888000</v>
      </c>
      <c r="AD251" s="69" t="str">
        <f>IF(AC251&lt;60,"1",IF(AC251&lt;=43200,"2",IF(AC251&lt;=777600,"3","4")))</f>
        <v>4</v>
      </c>
      <c r="AE251" s="87">
        <f>AA251-Y251</f>
        <v>5184000</v>
      </c>
      <c r="AF251" s="88">
        <f>AV251</f>
        <v>0.8</v>
      </c>
      <c r="AG251" s="72">
        <f>((AW251-AV251)+(AX251-AW251)+(AY251-AX251)+(AZ251-AY251))/4</f>
        <v>-4.7500000000000014E-2</v>
      </c>
      <c r="AH251" s="4"/>
      <c r="AI251" s="72">
        <f>RSQ(AV251:AZ251,AV250:AZ250)</f>
        <v>0.74611398963730569</v>
      </c>
      <c r="AJ251" s="110">
        <f>SLOPE(AV251:AZ251,AV250:AZ250)</f>
        <v>-3.703703703703705E-8</v>
      </c>
      <c r="AK251" s="72">
        <f>INTERCEPT(AV251:AZ251,AV250:AZ250)</f>
        <v>0.82200000000000006</v>
      </c>
      <c r="AL251" s="72">
        <f>INDEX(LINEST(LN(AV251:AZ251),LN(AV250:AZ250),TRUE,TRUE),3,1)</f>
        <v>0.76651333664583599</v>
      </c>
      <c r="AM251" s="72">
        <f>INDEX(LINEST(LN(AV251:AZ251),LN(AV250:AZ250)),1)</f>
        <v>-0.17739196345789193</v>
      </c>
      <c r="AN251" s="72">
        <f>EXP(INDEX(LINEST(LN(AV251:AZ251),LN(AV250:AZ250)),1,2))</f>
        <v>9.6923894616613904</v>
      </c>
      <c r="AO251" s="89">
        <f>INDEX(LINEST((AV251:AZ251),LN(AV250:AZ250),TRUE,TRUE),3,1)</f>
        <v>0.78404724750039745</v>
      </c>
      <c r="AP251" s="89">
        <f>INDEX(LINEST((AV251:AZ251),LN(AV250:AZ250)),1)</f>
        <v>-0.12242151853005373</v>
      </c>
      <c r="AQ251" s="90">
        <f>INDEX(LINEST(LN(AV251:AZ251),SQRT(AV250:AZ250),TRUE,TRUE),3,1)</f>
        <v>0.76350387970834332</v>
      </c>
      <c r="AR251" s="117">
        <f>INDEX(LINEST(LN(AV251:AZ251),SQRT((AV250:AZ250))),1)</f>
        <v>-2.0308845512981405E-4</v>
      </c>
      <c r="AS251" s="91">
        <f>INDEX(LINEST(1/(AV251:AZ251),1/(SQRT(AV250:AZ250)),TRUE,TRUE),3,1)</f>
        <v>0.72448664135099916</v>
      </c>
      <c r="AT251" s="91">
        <f>INDEX(LINEST(1/(AV251:AZ251),1/SQRT(AV250:AZ250)),1)</f>
        <v>-837.07533259576701</v>
      </c>
      <c r="AU251" s="3"/>
      <c r="AV251" s="73">
        <v>0.8</v>
      </c>
      <c r="AW251" s="73">
        <v>0.68</v>
      </c>
      <c r="AX251" s="73">
        <v>0.72</v>
      </c>
      <c r="AY251" s="73">
        <v>0.57999999999999996</v>
      </c>
      <c r="AZ251" s="73">
        <v>0.61</v>
      </c>
      <c r="BA251" s="53"/>
      <c r="BB251" s="53"/>
      <c r="BC251" s="53"/>
      <c r="BD251" s="53"/>
      <c r="BE251" s="53"/>
      <c r="BF251" s="53"/>
      <c r="BG251" s="53"/>
      <c r="BH251" s="53"/>
      <c r="BI251" s="53"/>
      <c r="BJ251" s="53"/>
      <c r="BK251" s="53"/>
      <c r="BL251" s="53"/>
      <c r="BM251" s="53"/>
      <c r="BN251" s="53"/>
      <c r="BO251" s="53"/>
      <c r="BP251" s="53"/>
      <c r="BQ251" s="53"/>
      <c r="BR251" s="53"/>
      <c r="BS251" s="53"/>
      <c r="BT251" s="53"/>
      <c r="BU251" s="53"/>
      <c r="BV251" s="53"/>
      <c r="BW251" s="53"/>
      <c r="BX251" s="53"/>
      <c r="BY251" s="53"/>
      <c r="BZ251" s="53"/>
      <c r="CA251" s="53"/>
      <c r="CB251" s="53"/>
      <c r="CC251" s="53"/>
      <c r="CD251" s="53"/>
      <c r="CE251" s="53"/>
      <c r="CF251" s="53"/>
      <c r="CG251" s="53"/>
      <c r="CH251" s="53"/>
      <c r="CI251" s="53"/>
      <c r="CJ251" s="53"/>
      <c r="CK251" s="53"/>
      <c r="CL251" s="53"/>
      <c r="CM251" s="53"/>
      <c r="CN251" s="53"/>
      <c r="CO251" s="53"/>
      <c r="CP251" s="53"/>
      <c r="CQ251" s="53"/>
      <c r="CR251" s="1"/>
      <c r="CS251" s="1"/>
      <c r="CT251" s="1"/>
      <c r="CU251" s="1"/>
    </row>
    <row r="252" spans="1:99" s="13" customFormat="1" ht="12" customHeight="1" x14ac:dyDescent="0.2">
      <c r="A252" s="68">
        <v>43978</v>
      </c>
      <c r="B252" s="70"/>
      <c r="C252" s="70"/>
      <c r="D252" s="69"/>
      <c r="E252" s="87"/>
      <c r="F252" s="69"/>
      <c r="G252" s="69"/>
      <c r="H252" s="69"/>
      <c r="I252" s="69"/>
      <c r="J252" s="69"/>
      <c r="K252" s="69"/>
      <c r="L252" s="69"/>
      <c r="M252" s="69"/>
      <c r="N252" s="69"/>
      <c r="O252" s="69"/>
      <c r="P252" s="69"/>
      <c r="Q252" s="69"/>
      <c r="R252" s="69"/>
      <c r="S252" s="69"/>
      <c r="T252" s="69"/>
      <c r="U252" s="69"/>
      <c r="V252" s="69"/>
      <c r="W252" s="69"/>
      <c r="X252" s="69"/>
      <c r="Y252" s="87"/>
      <c r="Z252" s="69"/>
      <c r="AA252" s="69"/>
      <c r="AB252" s="69"/>
      <c r="AC252" s="72"/>
      <c r="AD252" s="69"/>
      <c r="AE252" s="87"/>
      <c r="AF252" s="88"/>
      <c r="AG252" s="72"/>
      <c r="AH252" s="4"/>
      <c r="AI252" s="72"/>
      <c r="AJ252" s="110"/>
      <c r="AK252" s="72"/>
      <c r="AL252" s="72"/>
      <c r="AM252" s="72"/>
      <c r="AN252" s="72"/>
      <c r="AO252" s="89"/>
      <c r="AP252" s="89"/>
      <c r="AQ252" s="90"/>
      <c r="AR252" s="117"/>
      <c r="AS252" s="91"/>
      <c r="AT252" s="91"/>
      <c r="AU252" s="3"/>
      <c r="AV252" s="71">
        <v>30</v>
      </c>
      <c r="AW252" s="71">
        <f>60*30</f>
        <v>1800</v>
      </c>
      <c r="AX252" s="71">
        <f>60*60*24*7*4</f>
        <v>2419200</v>
      </c>
      <c r="AY252" s="53"/>
      <c r="AZ252" s="53"/>
      <c r="BA252" s="53"/>
      <c r="BB252" s="53"/>
      <c r="BC252" s="53"/>
      <c r="BD252" s="53"/>
      <c r="BE252" s="53"/>
      <c r="BF252" s="53"/>
      <c r="BG252" s="53"/>
      <c r="BH252" s="53"/>
      <c r="BI252" s="53"/>
      <c r="BJ252" s="53"/>
      <c r="BK252" s="53"/>
      <c r="BL252" s="53"/>
      <c r="BM252" s="53"/>
      <c r="BN252" s="53"/>
      <c r="BO252" s="53"/>
      <c r="BP252" s="53"/>
      <c r="BQ252" s="53"/>
      <c r="BR252" s="53"/>
      <c r="BS252" s="53"/>
      <c r="BT252" s="53"/>
      <c r="BU252" s="53"/>
      <c r="BV252" s="53"/>
      <c r="BW252" s="53"/>
      <c r="BX252" s="53"/>
      <c r="BY252" s="53"/>
      <c r="BZ252" s="53"/>
      <c r="CA252" s="53"/>
      <c r="CB252" s="53"/>
      <c r="CC252" s="53"/>
      <c r="CD252" s="53"/>
      <c r="CE252" s="53"/>
      <c r="CF252" s="53"/>
      <c r="CG252" s="53"/>
      <c r="CH252" s="53"/>
      <c r="CI252" s="53"/>
      <c r="CJ252" s="53"/>
      <c r="CK252" s="53"/>
      <c r="CL252" s="53"/>
      <c r="CM252" s="53"/>
      <c r="CN252" s="53"/>
      <c r="CO252" s="53"/>
      <c r="CP252" s="53"/>
      <c r="CQ252" s="53"/>
      <c r="CR252" s="1"/>
      <c r="CS252" s="1"/>
      <c r="CT252" s="1"/>
      <c r="CU252" s="1"/>
    </row>
    <row r="253" spans="1:99" s="13" customFormat="1" ht="12" customHeight="1" x14ac:dyDescent="0.2">
      <c r="A253" s="68">
        <v>43978</v>
      </c>
      <c r="B253" s="70" t="s">
        <v>975</v>
      </c>
      <c r="C253" s="70" t="s">
        <v>976</v>
      </c>
      <c r="D253" s="69">
        <v>2006</v>
      </c>
      <c r="E253" s="87">
        <v>1</v>
      </c>
      <c r="F253" s="69">
        <v>59</v>
      </c>
      <c r="G253" s="69">
        <v>59</v>
      </c>
      <c r="H253" s="69" t="s">
        <v>38</v>
      </c>
      <c r="I253" s="69" t="s">
        <v>330</v>
      </c>
      <c r="J253" s="69" t="s">
        <v>16</v>
      </c>
      <c r="K253" s="69">
        <f>IF(J253="syllables",1,IF(J253="trigrams",2,IF(J253="strings",3,IF(J253="visual array",4,IF(J253="characters",5,IF(J253="letters",6,IF(J253="free forms",7,IF(J253="odors",8,IF(J253="words",9,IF(J253="pictures",10,IF(J253="object pictures",11,IF(J253="faces",12,IF(J253="names",13,IF(J253="idioms",14,IF(J253="grades",15,IF(J253="syllable-digit pairs",16,IF(J253="trigram-word pairs",17,IF(J253="word-digit pairs",18,IF(J253="English-Swahili pairs",19,IF(J253="spatial position",20,IF(J253="word pairs",21,IF(J253="word triads",22,IF(J253="generated words",23,IF(J253="word definition pairs",24,IF(J253="math problems",25,IF(J253="famous faces",26,IF(J253="famous names",27,IF(J253="famous voices",28,IF(J253="television programs",29,IF(J253="race horses",30,IF(J253="new vocabulary",31,IF(J253="sentences",32,IF(J253="concepts",33,IF(J253="ad slides",34,IF(J253="scenes",35,IF(J253="famous scenes",36,IF(J253="poems",37,IF(J253="walk",38,IF(J253="faces and events",39,IF(J253="events and names",40,IF(J253="flashbulb",41,IF(J253="stories",42,IF(J253="course material",43,IF(J253="autobiographical",44,IF(J253="novels",45,IF(J253="public events",46,"99"))))))))))))))))))))))))))))))))))))))))))))))</f>
        <v>9</v>
      </c>
      <c r="L253" s="69">
        <f>IF(J253="syllables",1,IF(J253="trigrams",1,IF(J253="strings",1,IF(J253="visual array",1,IF(J253="characters",1,IF(J253="letters",1,IF(J253="free forms",1,IF(J253="odors",2,IF(J253="words",2,IF(J253="pictures",2,IF(J253="object pictures",2,IF(J253="faces",2,IF(J253="names",2,IF(J253="idioms","2",IF(J253="grades",2,IF(J253="syllable-digit pairs",3,IF(J253="trigram-word pairs",3,IF(J253="word-digit pairs",3,IF(J253="English-Swahili pairs",3,IF(J253="spatial position",3,IF(J253="word pairs",4,IF(J253="word triads",4,IF(J253="generated words",4,IF(J253="word definition pairs",4,IF(J253="math problems",4,IF(J253="famous faces",4,IF(J253="famous names",4,IF(J253="famous voices",4,IF(J253="television programs",4,IF(J253="race horses",4,IF(J253="new vocabulary",4,IF(J253="sentences",5,IF(J253="concepts",5,IF(J253="ad slides",5,IF(J253="scenes",5,IF(J253="famous scenes",5,IF(J253="poems",6,IF(J253="walk",6,IF(J253="faces and events",6,IF(J253="events and names",6,IF(J253="flashbulb",7,IF(J253="stories",7,IF(J253="course material",7,IF(J253="autobiographical",7,IF(J253="novels",7,IF(J253="public events",7,"99"))))))))))))))))))))))))))))))))))))))))))))))</f>
        <v>2</v>
      </c>
      <c r="M253" s="69">
        <v>1</v>
      </c>
      <c r="N253" s="69">
        <v>2</v>
      </c>
      <c r="O253" s="69">
        <v>0</v>
      </c>
      <c r="P253" s="69"/>
      <c r="Q253" s="69" t="s">
        <v>174</v>
      </c>
      <c r="R253" s="69">
        <f>IF(Q253="Free Recall",1,IF(Q253="Cued Recall",2,IF(Q253="Recognition",3,IF(Q253="Multiple Choice",4,IF(Q253="Savings",5,IF(Q253="Stem Completion",6,IF(Q253="Fragment Completion",7,IF(Q253="anagram solution",8,IF(Q253="Matching",9,IF(Q253="Problem Solving",10,"99"))))))))))</f>
        <v>1</v>
      </c>
      <c r="S253" s="69" t="s">
        <v>49</v>
      </c>
      <c r="T253" s="69" t="s">
        <v>581</v>
      </c>
      <c r="U253" s="69">
        <f>IF(T253="within",1,0)</f>
        <v>1</v>
      </c>
      <c r="V253" s="69">
        <v>45</v>
      </c>
      <c r="W253" s="69">
        <f>F253*V253</f>
        <v>2655</v>
      </c>
      <c r="X253" s="69">
        <v>3</v>
      </c>
      <c r="Y253" s="87">
        <f>AV252</f>
        <v>30</v>
      </c>
      <c r="Z253" s="92" t="s">
        <v>140</v>
      </c>
      <c r="AA253" s="69">
        <f>60*60*24*7*4</f>
        <v>2419200</v>
      </c>
      <c r="AB253" s="69" t="str">
        <f>IF(AA253&lt;60,"1",IF(AA253&lt;=43200,"2",IF(AA253&lt;=777600,"3","4")))</f>
        <v>4</v>
      </c>
      <c r="AC253" s="72">
        <f>AVERAGE(AV252:DA252)</f>
        <v>807010</v>
      </c>
      <c r="AD253" s="69" t="str">
        <f>IF(AC253&lt;60,"1",IF(AC253&lt;=43200,"2",IF(AC253&lt;=777600,"3","4")))</f>
        <v>4</v>
      </c>
      <c r="AE253" s="87">
        <f>AA253-Y253</f>
        <v>2419170</v>
      </c>
      <c r="AF253" s="88">
        <f>AV253</f>
        <v>0.94666666666666666</v>
      </c>
      <c r="AG253" s="72">
        <f>((AW253-AV253)+(AX253-AW253))/2</f>
        <v>-0.20666666666666667</v>
      </c>
      <c r="AH253" s="4"/>
      <c r="AI253" s="72">
        <f>RSQ(AV253:AX253,AV252:AX252)</f>
        <v>0.98608091627917394</v>
      </c>
      <c r="AJ253" s="110">
        <f>SLOPE(AV253:AX253,AV252:AX252)</f>
        <v>-1.5990496911847955E-7</v>
      </c>
      <c r="AK253" s="72">
        <f>INTERCEPT(AV253:AX253,AV252:AX252)</f>
        <v>0.92015602023941523</v>
      </c>
      <c r="AL253" s="72">
        <f>INDEX(LINEST(LN(AV253:AX253),LN(AV252:AX252),TRUE,TRUE),3,1)</f>
        <v>0.92672352581825501</v>
      </c>
      <c r="AM253" s="72">
        <f>INDEX(LINEST(LN(AV253:AX253),LN(AV252:AX252)),1)</f>
        <v>-5.3164123577759008E-2</v>
      </c>
      <c r="AN253" s="72">
        <f>EXP(INDEX(LINEST(LN(AV253:AX253),LN(AV252:AX252)),1,2))</f>
        <v>1.2070587578600684</v>
      </c>
      <c r="AO253" s="89">
        <f>INDEX(LINEST((AV253:AX253),LN(AV252:AX252),TRUE,TRUE),3,1)</f>
        <v>0.94015304706243197</v>
      </c>
      <c r="AP253" s="89">
        <f>INDEX(LINEST((AV253:AX253),LN(AV252:AX252)),1)</f>
        <v>-3.8113284599088186E-2</v>
      </c>
      <c r="AQ253" s="90">
        <f>INDEX(LINEST(LN(AV253:AX253),SQRT(AV252:AX252),TRUE,TRUE),3,1)</f>
        <v>0.99496391994943245</v>
      </c>
      <c r="AR253" s="117">
        <f>INDEX(LINEST(LN(AV253:AX253),SQRT((AV252:AX252))),1)</f>
        <v>-3.5628094631879584E-4</v>
      </c>
      <c r="AS253" s="91">
        <f>INDEX(LINEST(1/(AV253:AX253),1/(SQRT(AV252:AX252)),TRUE,TRUE),3,1)</f>
        <v>0.42372949783099845</v>
      </c>
      <c r="AT253" s="91">
        <f>INDEX(LINEST(1/(AV253:AX253),1/SQRT(AV252:AX252)),1)</f>
        <v>-2.9927150945732723</v>
      </c>
      <c r="AU253" s="3"/>
      <c r="AV253" s="73">
        <f>14.2/15</f>
        <v>0.94666666666666666</v>
      </c>
      <c r="AW253" s="73">
        <f>13.4/15</f>
        <v>0.89333333333333331</v>
      </c>
      <c r="AX253" s="73">
        <f>8/15</f>
        <v>0.53333333333333333</v>
      </c>
      <c r="AY253" s="53"/>
      <c r="AZ253" s="53"/>
      <c r="BA253" s="53"/>
      <c r="BB253" s="53"/>
      <c r="BC253" s="53"/>
      <c r="BD253" s="53"/>
      <c r="BE253" s="53"/>
      <c r="BF253" s="53"/>
      <c r="BG253" s="53"/>
      <c r="BH253" s="53"/>
      <c r="BI253" s="53"/>
      <c r="BJ253" s="53"/>
      <c r="BK253" s="53"/>
      <c r="BL253" s="53"/>
      <c r="BM253" s="53"/>
      <c r="BN253" s="53"/>
      <c r="BO253" s="53"/>
      <c r="BP253" s="53"/>
      <c r="BQ253" s="53"/>
      <c r="BR253" s="53"/>
      <c r="BS253" s="53"/>
      <c r="BT253" s="53"/>
      <c r="BU253" s="53"/>
      <c r="BV253" s="53"/>
      <c r="BW253" s="53"/>
      <c r="BX253" s="53"/>
      <c r="BY253" s="53"/>
      <c r="BZ253" s="53"/>
      <c r="CA253" s="53"/>
      <c r="CB253" s="53"/>
      <c r="CC253" s="53"/>
      <c r="CD253" s="53"/>
      <c r="CE253" s="53"/>
      <c r="CF253" s="53"/>
      <c r="CG253" s="53"/>
      <c r="CH253" s="53"/>
      <c r="CI253" s="53"/>
      <c r="CJ253" s="53"/>
      <c r="CK253" s="53"/>
      <c r="CL253" s="53"/>
      <c r="CM253" s="53"/>
      <c r="CN253" s="53"/>
      <c r="CO253" s="53"/>
      <c r="CP253" s="53"/>
      <c r="CQ253" s="53"/>
      <c r="CR253" s="1"/>
      <c r="CS253" s="1"/>
      <c r="CT253" s="1"/>
      <c r="CU253" s="1"/>
    </row>
    <row r="254" spans="1:99" s="13" customFormat="1" ht="12" customHeight="1" x14ac:dyDescent="0.2">
      <c r="A254" s="68">
        <v>43978</v>
      </c>
      <c r="B254" s="70"/>
      <c r="C254" s="70"/>
      <c r="D254" s="69"/>
      <c r="E254" s="87"/>
      <c r="F254" s="69"/>
      <c r="G254" s="69"/>
      <c r="H254" s="69"/>
      <c r="I254" s="69"/>
      <c r="J254" s="69"/>
      <c r="K254" s="69"/>
      <c r="L254" s="69"/>
      <c r="M254" s="69"/>
      <c r="N254" s="69"/>
      <c r="O254" s="69"/>
      <c r="P254" s="69"/>
      <c r="Q254" s="69"/>
      <c r="R254" s="69"/>
      <c r="S254" s="69"/>
      <c r="T254" s="69"/>
      <c r="U254" s="69"/>
      <c r="V254" s="69"/>
      <c r="W254" s="69"/>
      <c r="X254" s="69"/>
      <c r="Y254" s="87"/>
      <c r="Z254" s="69"/>
      <c r="AA254" s="69"/>
      <c r="AB254" s="69"/>
      <c r="AC254" s="72"/>
      <c r="AD254" s="69"/>
      <c r="AE254" s="87"/>
      <c r="AF254" s="88"/>
      <c r="AG254" s="72"/>
      <c r="AH254" s="4"/>
      <c r="AI254" s="72"/>
      <c r="AJ254" s="110"/>
      <c r="AK254" s="72"/>
      <c r="AL254" s="72"/>
      <c r="AM254" s="72"/>
      <c r="AN254" s="72"/>
      <c r="AO254" s="89"/>
      <c r="AP254" s="89"/>
      <c r="AQ254" s="90"/>
      <c r="AR254" s="117"/>
      <c r="AS254" s="91"/>
      <c r="AT254" s="91"/>
      <c r="AU254" s="3"/>
      <c r="AV254" s="71">
        <v>30</v>
      </c>
      <c r="AW254" s="71">
        <f>60*30</f>
        <v>1800</v>
      </c>
      <c r="AX254" s="71">
        <f>60*60*24*7*4</f>
        <v>2419200</v>
      </c>
      <c r="AY254" s="53"/>
      <c r="AZ254" s="53"/>
      <c r="BA254" s="53"/>
      <c r="BB254" s="53"/>
      <c r="BC254" s="53"/>
      <c r="BD254" s="53"/>
      <c r="BE254" s="53"/>
      <c r="BF254" s="53"/>
      <c r="BG254" s="53"/>
      <c r="BH254" s="53"/>
      <c r="BI254" s="53"/>
      <c r="BJ254" s="53"/>
      <c r="BK254" s="53"/>
      <c r="BL254" s="53"/>
      <c r="BM254" s="53"/>
      <c r="BN254" s="53"/>
      <c r="BO254" s="53"/>
      <c r="BP254" s="53"/>
      <c r="BQ254" s="53"/>
      <c r="BR254" s="53"/>
      <c r="BS254" s="53"/>
      <c r="BT254" s="53"/>
      <c r="BU254" s="53"/>
      <c r="BV254" s="53"/>
      <c r="BW254" s="53"/>
      <c r="BX254" s="53"/>
      <c r="BY254" s="53"/>
      <c r="BZ254" s="53"/>
      <c r="CA254" s="53"/>
      <c r="CB254" s="53"/>
      <c r="CC254" s="53"/>
      <c r="CD254" s="53"/>
      <c r="CE254" s="53"/>
      <c r="CF254" s="53"/>
      <c r="CG254" s="53"/>
      <c r="CH254" s="53"/>
      <c r="CI254" s="53"/>
      <c r="CJ254" s="53"/>
      <c r="CK254" s="53"/>
      <c r="CL254" s="53"/>
      <c r="CM254" s="53"/>
      <c r="CN254" s="53"/>
      <c r="CO254" s="53"/>
      <c r="CP254" s="53"/>
      <c r="CQ254" s="53"/>
      <c r="CR254" s="1"/>
      <c r="CS254" s="1"/>
      <c r="CT254" s="1"/>
      <c r="CU254" s="1"/>
    </row>
    <row r="255" spans="1:99" s="13" customFormat="1" ht="12" customHeight="1" x14ac:dyDescent="0.2">
      <c r="A255" s="68">
        <v>43978</v>
      </c>
      <c r="B255" s="70" t="s">
        <v>975</v>
      </c>
      <c r="C255" s="70" t="s">
        <v>976</v>
      </c>
      <c r="D255" s="69">
        <v>2006</v>
      </c>
      <c r="E255" s="87">
        <v>1</v>
      </c>
      <c r="F255" s="69">
        <v>59</v>
      </c>
      <c r="G255" s="69">
        <v>59</v>
      </c>
      <c r="H255" s="69" t="s">
        <v>38</v>
      </c>
      <c r="I255" s="69" t="s">
        <v>330</v>
      </c>
      <c r="J255" s="69" t="s">
        <v>677</v>
      </c>
      <c r="K255" s="69">
        <f>IF(J255="syllables",1,IF(J255="trigrams",2,IF(J255="strings",3,IF(J255="visual array",4,IF(J255="characters",5,IF(J255="letters",6,IF(J255="free forms",7,IF(J255="odors",8,IF(J255="words",9,IF(J255="pictures",10,IF(J255="object pictures",11,IF(J255="faces",12,IF(J255="names",13,IF(J255="idioms",14,IF(J255="grades",15,IF(J255="syllable-digit pairs",16,IF(J255="trigram-word pairs",17,IF(J255="word-digit pairs",18,IF(J255="English-Swahili pairs",19,IF(J255="spatial position",20,IF(J255="word pairs",21,IF(J255="word triads",22,IF(J255="generated words",23,IF(J255="word definition pairs",24,IF(J255="math problems",25,IF(J255="famous faces",26,IF(J255="famous names",27,IF(J255="famous voices",28,IF(J255="television programs",29,IF(J255="race horses",30,IF(J255="new vocabulary",31,IF(J255="sentences",32,IF(J255="concepts",33,IF(J255="ad slides",34,IF(J255="scenes",35,IF(J255="famous scenes",36,IF(J255="poems",37,IF(J255="walk",38,IF(J255="faces and events",39,IF(J255="events and names",40,IF(J255="flashbulb",41,IF(J255="stories",42,IF(J255="course material",43,IF(J255="autobiographical",44,IF(J255="novels",45,IF(J255="public events",46,"99"))))))))))))))))))))))))))))))))))))))))))))))</f>
        <v>42</v>
      </c>
      <c r="L255" s="69">
        <f>IF(J255="syllables",1,IF(J255="trigrams",1,IF(J255="strings",1,IF(J255="visual array",1,IF(J255="characters",1,IF(J255="letters",1,IF(J255="free forms",1,IF(J255="odors",2,IF(J255="words",2,IF(J255="pictures",2,IF(J255="object pictures",2,IF(J255="faces",2,IF(J255="names",2,IF(J255="idioms","2",IF(J255="grades",2,IF(J255="syllable-digit pairs",3,IF(J255="trigram-word pairs",3,IF(J255="word-digit pairs",3,IF(J255="English-Swahili pairs",3,IF(J255="spatial position",3,IF(J255="word pairs",4,IF(J255="word triads",4,IF(J255="generated words",4,IF(J255="word definition pairs",4,IF(J255="math problems",4,IF(J255="famous faces",4,IF(J255="famous names",4,IF(J255="famous voices",4,IF(J255="television programs",4,IF(J255="race horses",4,IF(J255="new vocabulary",4,IF(J255="sentences",5,IF(J255="concepts",5,IF(J255="ad slides",5,IF(J255="scenes",5,IF(J255="famous scenes",5,IF(J255="poems",6,IF(J255="walk",6,IF(J255="faces and events",6,IF(J255="events and names",6,IF(J255="flashbulb",7,IF(J255="stories",7,IF(J255="course material",7,IF(J255="autobiographical",7,IF(J255="novels",7,IF(J255="public events",7,"99"))))))))))))))))))))))))))))))))))))))))))))))</f>
        <v>7</v>
      </c>
      <c r="M255" s="69">
        <v>1</v>
      </c>
      <c r="N255" s="69">
        <v>4</v>
      </c>
      <c r="O255" s="69">
        <v>0</v>
      </c>
      <c r="P255" s="69"/>
      <c r="Q255" s="69" t="s">
        <v>174</v>
      </c>
      <c r="R255" s="69">
        <f>IF(Q255="Free Recall",1,IF(Q255="Cued Recall",2,IF(Q255="Recognition",3,IF(Q255="Multiple Choice",4,IF(Q255="Savings",5,IF(Q255="Stem Completion",6,IF(Q255="Fragment Completion",7,IF(Q255="anagram solution",8,IF(Q255="Matching",9,IF(Q255="Problem Solving",10,"99"))))))))))</f>
        <v>1</v>
      </c>
      <c r="S255" s="69" t="s">
        <v>49</v>
      </c>
      <c r="T255" s="69" t="s">
        <v>581</v>
      </c>
      <c r="U255" s="69">
        <f>IF(T255="within",1,0)</f>
        <v>1</v>
      </c>
      <c r="V255" s="69">
        <f>48*3</f>
        <v>144</v>
      </c>
      <c r="W255" s="69">
        <f>F255*V255</f>
        <v>8496</v>
      </c>
      <c r="X255" s="69">
        <v>3</v>
      </c>
      <c r="Y255" s="87">
        <f>AV254</f>
        <v>30</v>
      </c>
      <c r="Z255" s="92" t="s">
        <v>140</v>
      </c>
      <c r="AA255" s="69">
        <f>60*60*24*7*4</f>
        <v>2419200</v>
      </c>
      <c r="AB255" s="69" t="str">
        <f>IF(AA255&lt;60,"1",IF(AA255&lt;=43200,"2",IF(AA255&lt;=777600,"3","4")))</f>
        <v>4</v>
      </c>
      <c r="AC255" s="72">
        <f>AVERAGE(AV254:DA254)</f>
        <v>807010</v>
      </c>
      <c r="AD255" s="69" t="str">
        <f>IF(AC255&lt;60,"1",IF(AC255&lt;=43200,"2",IF(AC255&lt;=777600,"3","4")))</f>
        <v>4</v>
      </c>
      <c r="AE255" s="87">
        <f>AA255-Y255</f>
        <v>2419170</v>
      </c>
      <c r="AF255" s="88">
        <f>AV255</f>
        <v>0.6958333333333333</v>
      </c>
      <c r="AG255" s="72">
        <f>((AW255-AV255)+(AX255-AW255))/2</f>
        <v>-0.109375</v>
      </c>
      <c r="AH255" s="4"/>
      <c r="AI255" s="72">
        <f>RSQ(AV255:AX255,AV254:AX254)</f>
        <v>0.85038105707002531</v>
      </c>
      <c r="AJ255" s="110">
        <f>SLOPE(AV255:AX255,AV254:AX254)</f>
        <v>-7.2815439361511529E-8</v>
      </c>
      <c r="AK255" s="72">
        <f>INTERCEPT(AV255:AX255,AV254:AX254)</f>
        <v>0.6532072321635779</v>
      </c>
      <c r="AL255" s="72">
        <f>INDEX(LINEST(LN(AV255:AX255),LN(AV254:AX254),TRUE,TRUE),3,1)</f>
        <v>0.99970118030169108</v>
      </c>
      <c r="AM255" s="72">
        <f>INDEX(LINEST(LN(AV255:AX255),LN(AV254:AX254)),1)</f>
        <v>-3.3498580021113722E-2</v>
      </c>
      <c r="AN255" s="72">
        <f>EXP(INDEX(LINEST(LN(AV255:AX255),LN(AV254:AX254)),1,2))</f>
        <v>0.78168676000509674</v>
      </c>
      <c r="AO255" s="89">
        <f>INDEX(LINEST((AV255:AX255),LN(AV254:AX254),TRUE,TRUE),3,1)</f>
        <v>0.99899124081089652</v>
      </c>
      <c r="AP255" s="89">
        <f>INDEX(LINEST((AV255:AX255),LN(AV254:AX254)),1)</f>
        <v>-1.9264996827098726E-2</v>
      </c>
      <c r="AQ255" s="90">
        <f>INDEX(LINEST(LN(AV255:AX255),SQRT(AV254:AX254),TRUE,TRUE),3,1)</f>
        <v>0.89630821059967047</v>
      </c>
      <c r="AR255" s="117">
        <f>INDEX(LINEST(LN(AV255:AX255),SQRT((AV254:AX254))),1)</f>
        <v>-2.0514708448630782E-4</v>
      </c>
      <c r="AS255" s="91">
        <f>INDEX(LINEST(1/(AV255:AX255),1/(SQRT(AV254:AX254)),TRUE,TRUE),3,1)</f>
        <v>0.65394189072153819</v>
      </c>
      <c r="AT255" s="91">
        <f>INDEX(LINEST(1/(AV255:AX255),1/SQRT(AV254:AX254)),1)</f>
        <v>-2.7561335410504557</v>
      </c>
      <c r="AU255" s="3"/>
      <c r="AV255" s="73">
        <f>33.4/48</f>
        <v>0.6958333333333333</v>
      </c>
      <c r="AW255" s="73">
        <f>29.3/48</f>
        <v>0.61041666666666672</v>
      </c>
      <c r="AX255" s="73">
        <f>22.9/48</f>
        <v>0.4770833333333333</v>
      </c>
      <c r="AY255" s="53"/>
      <c r="AZ255" s="53"/>
      <c r="BA255" s="53"/>
      <c r="BB255" s="53"/>
      <c r="BC255" s="53"/>
      <c r="BD255" s="53"/>
      <c r="BE255" s="53"/>
      <c r="BF255" s="53"/>
      <c r="BG255" s="53"/>
      <c r="BH255" s="53"/>
      <c r="BI255" s="53"/>
      <c r="BJ255" s="53"/>
      <c r="BK255" s="53"/>
      <c r="BL255" s="53"/>
      <c r="BM255" s="53"/>
      <c r="BN255" s="53"/>
      <c r="BO255" s="53"/>
      <c r="BP255" s="53"/>
      <c r="BQ255" s="53"/>
      <c r="BR255" s="53"/>
      <c r="BS255" s="53"/>
      <c r="BT255" s="53"/>
      <c r="BU255" s="53"/>
      <c r="BV255" s="53"/>
      <c r="BW255" s="53"/>
      <c r="BX255" s="53"/>
      <c r="BY255" s="53"/>
      <c r="BZ255" s="53"/>
      <c r="CA255" s="53"/>
      <c r="CB255" s="53"/>
      <c r="CC255" s="53"/>
      <c r="CD255" s="53"/>
      <c r="CE255" s="53"/>
      <c r="CF255" s="53"/>
      <c r="CG255" s="53"/>
      <c r="CH255" s="53"/>
      <c r="CI255" s="53"/>
      <c r="CJ255" s="53"/>
      <c r="CK255" s="53"/>
      <c r="CL255" s="53"/>
      <c r="CM255" s="53"/>
      <c r="CN255" s="53"/>
      <c r="CO255" s="53"/>
      <c r="CP255" s="53"/>
      <c r="CQ255" s="53"/>
      <c r="CR255" s="1"/>
      <c r="CS255" s="1"/>
      <c r="CT255" s="1"/>
      <c r="CU255" s="1"/>
    </row>
    <row r="256" spans="1:99" s="13" customFormat="1" ht="12" customHeight="1" x14ac:dyDescent="0.2">
      <c r="A256" s="68">
        <v>43978</v>
      </c>
      <c r="B256" s="70"/>
      <c r="C256" s="70"/>
      <c r="D256" s="69"/>
      <c r="E256" s="87"/>
      <c r="F256" s="69"/>
      <c r="G256" s="69"/>
      <c r="H256" s="69"/>
      <c r="I256" s="69"/>
      <c r="J256" s="69"/>
      <c r="K256" s="69"/>
      <c r="L256" s="69"/>
      <c r="M256" s="69"/>
      <c r="N256" s="69"/>
      <c r="O256" s="69"/>
      <c r="P256" s="69"/>
      <c r="Q256" s="69"/>
      <c r="R256" s="69"/>
      <c r="S256" s="69"/>
      <c r="T256" s="69"/>
      <c r="U256" s="69"/>
      <c r="V256" s="69"/>
      <c r="W256" s="69"/>
      <c r="X256" s="69"/>
      <c r="Y256" s="87"/>
      <c r="Z256" s="69"/>
      <c r="AA256" s="69"/>
      <c r="AB256" s="69"/>
      <c r="AC256" s="72"/>
      <c r="AD256" s="69"/>
      <c r="AE256" s="87"/>
      <c r="AF256" s="88"/>
      <c r="AG256" s="72"/>
      <c r="AH256" s="4"/>
      <c r="AI256" s="72"/>
      <c r="AJ256" s="110"/>
      <c r="AK256" s="72"/>
      <c r="AL256" s="72"/>
      <c r="AM256" s="72"/>
      <c r="AN256" s="72"/>
      <c r="AO256" s="89"/>
      <c r="AP256" s="89"/>
      <c r="AQ256" s="90"/>
      <c r="AR256" s="117"/>
      <c r="AS256" s="91"/>
      <c r="AT256" s="91"/>
      <c r="AU256" s="3"/>
      <c r="AV256" s="71">
        <v>30</v>
      </c>
      <c r="AW256" s="71">
        <f>60*30</f>
        <v>1800</v>
      </c>
      <c r="AX256" s="71">
        <f>60*60*24*7*4</f>
        <v>2419200</v>
      </c>
      <c r="AY256" s="53"/>
      <c r="AZ256" s="53"/>
      <c r="BA256" s="53"/>
      <c r="BB256" s="53"/>
      <c r="BC256" s="53"/>
      <c r="BD256" s="53"/>
      <c r="BE256" s="53"/>
      <c r="BF256" s="53"/>
      <c r="BG256" s="53"/>
      <c r="BH256" s="53"/>
      <c r="BI256" s="53"/>
      <c r="BJ256" s="53"/>
      <c r="BK256" s="53"/>
      <c r="BL256" s="53"/>
      <c r="BM256" s="53"/>
      <c r="BN256" s="53"/>
      <c r="BO256" s="53"/>
      <c r="BP256" s="53"/>
      <c r="BQ256" s="53"/>
      <c r="BR256" s="53"/>
      <c r="BS256" s="53"/>
      <c r="BT256" s="53"/>
      <c r="BU256" s="53"/>
      <c r="BV256" s="53"/>
      <c r="BW256" s="53"/>
      <c r="BX256" s="53"/>
      <c r="BY256" s="53"/>
      <c r="BZ256" s="53"/>
      <c r="CA256" s="53"/>
      <c r="CB256" s="53"/>
      <c r="CC256" s="53"/>
      <c r="CD256" s="53"/>
      <c r="CE256" s="53"/>
      <c r="CF256" s="53"/>
      <c r="CG256" s="53"/>
      <c r="CH256" s="53"/>
      <c r="CI256" s="53"/>
      <c r="CJ256" s="53"/>
      <c r="CK256" s="53"/>
      <c r="CL256" s="53"/>
      <c r="CM256" s="53"/>
      <c r="CN256" s="53"/>
      <c r="CO256" s="53"/>
      <c r="CP256" s="53"/>
      <c r="CQ256" s="53"/>
      <c r="CR256" s="1"/>
      <c r="CS256" s="1"/>
      <c r="CT256" s="1"/>
      <c r="CU256" s="1"/>
    </row>
    <row r="257" spans="1:99" s="13" customFormat="1" ht="12" customHeight="1" x14ac:dyDescent="0.2">
      <c r="A257" s="68">
        <v>43978</v>
      </c>
      <c r="B257" s="70" t="s">
        <v>975</v>
      </c>
      <c r="C257" s="70" t="s">
        <v>976</v>
      </c>
      <c r="D257" s="69">
        <v>2006</v>
      </c>
      <c r="E257" s="87">
        <v>1</v>
      </c>
      <c r="F257" s="69">
        <v>59</v>
      </c>
      <c r="G257" s="69">
        <v>59</v>
      </c>
      <c r="H257" s="69" t="s">
        <v>38</v>
      </c>
      <c r="I257" s="69" t="s">
        <v>330</v>
      </c>
      <c r="J257" s="69" t="s">
        <v>317</v>
      </c>
      <c r="K257" s="69">
        <f>IF(J257="syllables",1,IF(J257="trigrams",2,IF(J257="strings",3,IF(J257="visual array",4,IF(J257="characters",5,IF(J257="letters",6,IF(J257="free forms",7,IF(J257="odors",8,IF(J257="words",9,IF(J257="pictures",10,IF(J257="object pictures",11,IF(J257="faces",12,IF(J257="names",13,IF(J257="idioms",14,IF(J257="grades",15,IF(J257="syllable-digit pairs",16,IF(J257="trigram-word pairs",17,IF(J257="word-digit pairs",18,IF(J257="English-Swahili pairs",19,IF(J257="spatial position",20,IF(J257="word pairs",21,IF(J257="word triads",22,IF(J257="generated words",23,IF(J257="word definition pairs",24,IF(J257="math problems",25,IF(J257="famous faces",26,IF(J257="famous names",27,IF(J257="famous voices",28,IF(J257="television programs",29,IF(J257="race horses",30,IF(J257="new vocabulary",31,IF(J257="sentences",32,IF(J257="concepts",33,IF(J257="ad slides",34,IF(J257="scenes",35,IF(J257="famous scenes",36,IF(J257="poems",37,IF(J257="walk",38,IF(J257="faces and events",39,IF(J257="events and names",40,IF(J257="flashbulb",41,IF(J257="stories",42,IF(J257="course material",43,IF(J257="autobiographical",44,IF(J257="novels",45,IF(J257="public events",46,"99"))))))))))))))))))))))))))))))))))))))))))))))</f>
        <v>7</v>
      </c>
      <c r="L257" s="69">
        <f>IF(J257="syllables",1,IF(J257="trigrams",1,IF(J257="strings",1,IF(J257="visual array",1,IF(J257="characters",1,IF(J257="letters",1,IF(J257="free forms",1,IF(J257="odors",2,IF(J257="words",2,IF(J257="pictures",2,IF(J257="object pictures",2,IF(J257="faces",2,IF(J257="names",2,IF(J257="idioms","2",IF(J257="grades",2,IF(J257="syllable-digit pairs",3,IF(J257="trigram-word pairs",3,IF(J257="word-digit pairs",3,IF(J257="English-Swahili pairs",3,IF(J257="spatial position",3,IF(J257="word pairs",4,IF(J257="word triads",4,IF(J257="generated words",4,IF(J257="word definition pairs",4,IF(J257="math problems",4,IF(J257="famous faces",4,IF(J257="famous names",4,IF(J257="famous voices",4,IF(J257="television programs",4,IF(J257="race horses",4,IF(J257="new vocabulary",4,IF(J257="sentences",5,IF(J257="concepts",5,IF(J257="ad slides",5,IF(J257="scenes",5,IF(J257="famous scenes",5,IF(J257="poems",6,IF(J257="walk",6,IF(J257="faces and events",6,IF(J257="events and names",6,IF(J257="flashbulb",7,IF(J257="stories",7,IF(J257="course material",7,IF(J257="autobiographical",7,IF(J257="novels",7,IF(J257="public events",7,"99"))))))))))))))))))))))))))))))))))))))))))))))</f>
        <v>1</v>
      </c>
      <c r="M257" s="69">
        <v>1</v>
      </c>
      <c r="N257" s="69">
        <v>2</v>
      </c>
      <c r="O257" s="69">
        <v>0</v>
      </c>
      <c r="P257" s="69"/>
      <c r="Q257" s="69" t="s">
        <v>174</v>
      </c>
      <c r="R257" s="69">
        <f>IF(Q257="Free Recall",1,IF(Q257="Cued Recall",2,IF(Q257="Recognition",3,IF(Q257="Multiple Choice",4,IF(Q257="Savings",5,IF(Q257="Stem Completion",6,IF(Q257="Fragment Completion",7,IF(Q257="anagram solution",8,IF(Q257="Matching",9,IF(Q257="Problem Solving",10,"99"))))))))))</f>
        <v>1</v>
      </c>
      <c r="S257" s="69" t="s">
        <v>49</v>
      </c>
      <c r="T257" s="69" t="s">
        <v>581</v>
      </c>
      <c r="U257" s="69">
        <f>IF(T257="within",1,0)</f>
        <v>1</v>
      </c>
      <c r="V257" s="69">
        <f>36*3</f>
        <v>108</v>
      </c>
      <c r="W257" s="69">
        <f>F257*V257</f>
        <v>6372</v>
      </c>
      <c r="X257" s="69">
        <v>3</v>
      </c>
      <c r="Y257" s="87">
        <f>AV256</f>
        <v>30</v>
      </c>
      <c r="Z257" s="92" t="s">
        <v>140</v>
      </c>
      <c r="AA257" s="69">
        <f>60*60*24*7*4</f>
        <v>2419200</v>
      </c>
      <c r="AB257" s="69" t="str">
        <f>IF(AA257&lt;60,"1",IF(AA257&lt;=43200,"2",IF(AA257&lt;=777600,"3","4")))</f>
        <v>4</v>
      </c>
      <c r="AC257" s="72">
        <f>AVERAGE(AV256:DA256)</f>
        <v>807010</v>
      </c>
      <c r="AD257" s="69" t="str">
        <f>IF(AC257&lt;60,"1",IF(AC257&lt;=43200,"2",IF(AC257&lt;=777600,"3","4")))</f>
        <v>4</v>
      </c>
      <c r="AE257" s="87">
        <f>AA257-Y257</f>
        <v>2419170</v>
      </c>
      <c r="AF257" s="88">
        <f>AV257</f>
        <v>0.99722222222222223</v>
      </c>
      <c r="AG257" s="72">
        <f>((AW257-AV257)+(AX257-AW257))/2</f>
        <v>-0.23333333333333334</v>
      </c>
      <c r="AH257" s="4"/>
      <c r="AI257" s="72">
        <f>RSQ(AV257:AX257,AV256:AX256)</f>
        <v>0.7015975523786635</v>
      </c>
      <c r="AJ257" s="110">
        <f>SLOPE(AV257:AX257,AV256:AX256)</f>
        <v>-1.4019399617493716E-7</v>
      </c>
      <c r="AK257" s="72">
        <f>INTERCEPT(AV257:AX257,AV256:AX256)</f>
        <v>0.86961943833461741</v>
      </c>
      <c r="AL257" s="72">
        <f>INDEX(LINEST(LN(AV257:AX257),LN(AV256:AX256),TRUE,TRUE),3,1)</f>
        <v>0.98519223757164154</v>
      </c>
      <c r="AM257" s="72">
        <f>INDEX(LINEST(LN(AV257:AX257),LN(AV256:AX256)),1)</f>
        <v>-5.4788942536359318E-2</v>
      </c>
      <c r="AN257" s="72">
        <f>EXP(INDEX(LINEST(LN(AV257:AX257),LN(AV256:AX256)),1,2))</f>
        <v>1.168394983187216</v>
      </c>
      <c r="AO257" s="89">
        <f>INDEX(LINEST((AV257:AX257),LN(AV256:AX256),TRUE,TRUE),3,1)</f>
        <v>0.95552097488287169</v>
      </c>
      <c r="AP257" s="89">
        <f>INDEX(LINEST((AV257:AX257),LN(AV256:AX256)),1)</f>
        <v>-3.9937135434539986E-2</v>
      </c>
      <c r="AQ257" s="90">
        <f>INDEX(LINEST(LN(AV257:AX257),SQRT(AV256:AX256),TRUE,TRUE),3,1)</f>
        <v>0.79720621412961779</v>
      </c>
      <c r="AR257" s="117">
        <f>INDEX(LINEST(LN(AV257:AX257),SQRT((AV256:AX256))),1)</f>
        <v>-3.1875949607667719E-4</v>
      </c>
      <c r="AS257" s="91">
        <f>INDEX(LINEST(1/(AV257:AX257),1/(SQRT(AV256:AX256)),TRUE,TRUE),3,1)</f>
        <v>0.74268601383558897</v>
      </c>
      <c r="AT257" s="91">
        <f>INDEX(LINEST(1/(AV257:AX257),1/SQRT(AV256:AX256)),1)</f>
        <v>-3.8655926669712311</v>
      </c>
      <c r="AU257" s="3"/>
      <c r="AV257" s="73">
        <f>35.9/36</f>
        <v>0.99722222222222223</v>
      </c>
      <c r="AW257" s="73">
        <f>26.7/36</f>
        <v>0.7416666666666667</v>
      </c>
      <c r="AX257" s="73">
        <f>19.1/36</f>
        <v>0.53055555555555556</v>
      </c>
      <c r="AY257" s="53"/>
      <c r="AZ257" s="53"/>
      <c r="BA257" s="53"/>
      <c r="BB257" s="53"/>
      <c r="BC257" s="53"/>
      <c r="BD257" s="53"/>
      <c r="BE257" s="53"/>
      <c r="BF257" s="53"/>
      <c r="BG257" s="53"/>
      <c r="BH257" s="53"/>
      <c r="BI257" s="53"/>
      <c r="BJ257" s="53"/>
      <c r="BK257" s="53"/>
      <c r="BL257" s="53"/>
      <c r="BM257" s="53"/>
      <c r="BN257" s="53"/>
      <c r="BO257" s="53"/>
      <c r="BP257" s="53"/>
      <c r="BQ257" s="53"/>
      <c r="BR257" s="53"/>
      <c r="BS257" s="53"/>
      <c r="BT257" s="53"/>
      <c r="BU257" s="53"/>
      <c r="BV257" s="53"/>
      <c r="BW257" s="53"/>
      <c r="BX257" s="53"/>
      <c r="BY257" s="53"/>
      <c r="BZ257" s="53"/>
      <c r="CA257" s="53"/>
      <c r="CB257" s="53"/>
      <c r="CC257" s="53"/>
      <c r="CD257" s="53"/>
      <c r="CE257" s="53"/>
      <c r="CF257" s="53"/>
      <c r="CG257" s="53"/>
      <c r="CH257" s="53"/>
      <c r="CI257" s="53"/>
      <c r="CJ257" s="53"/>
      <c r="CK257" s="53"/>
      <c r="CL257" s="53"/>
      <c r="CM257" s="53"/>
      <c r="CN257" s="53"/>
      <c r="CO257" s="53"/>
      <c r="CP257" s="53"/>
      <c r="CQ257" s="53"/>
      <c r="CR257" s="1"/>
      <c r="CS257" s="1"/>
      <c r="CT257" s="1"/>
      <c r="CU257" s="1"/>
    </row>
    <row r="258" spans="1:99" s="13" customFormat="1" ht="12" customHeight="1" x14ac:dyDescent="0.2">
      <c r="A258" s="65">
        <v>43896</v>
      </c>
      <c r="B258" s="1"/>
      <c r="D258" s="61"/>
      <c r="E258" s="76"/>
      <c r="F258" s="60"/>
      <c r="G258" s="60"/>
      <c r="H258" s="60"/>
      <c r="I258" s="60"/>
      <c r="J258" s="60"/>
      <c r="K258" s="64"/>
      <c r="L258" s="64"/>
      <c r="M258" s="60"/>
      <c r="N258" s="59"/>
      <c r="O258" s="60"/>
      <c r="P258" s="60"/>
      <c r="Q258" s="60"/>
      <c r="R258" s="60"/>
      <c r="S258" s="60"/>
      <c r="T258" s="60"/>
      <c r="U258" s="60"/>
      <c r="V258" s="60"/>
      <c r="W258" s="60"/>
      <c r="X258" s="60"/>
      <c r="Y258" s="76"/>
      <c r="Z258" s="60"/>
      <c r="AA258" s="60"/>
      <c r="AB258" s="60"/>
      <c r="AC258" s="56"/>
      <c r="AD258" s="60"/>
      <c r="AE258" s="60"/>
      <c r="AF258" s="80"/>
      <c r="AG258" s="56"/>
      <c r="AH258" s="4"/>
      <c r="AI258" s="56"/>
      <c r="AJ258" s="109"/>
      <c r="AK258" s="56"/>
      <c r="AL258" s="56"/>
      <c r="AM258" s="56"/>
      <c r="AN258" s="56"/>
      <c r="AO258" s="56"/>
      <c r="AP258" s="56"/>
      <c r="AQ258" s="56"/>
      <c r="AR258" s="109"/>
      <c r="AS258" s="56"/>
      <c r="AT258" s="56"/>
      <c r="AU258" s="5"/>
      <c r="AV258" s="25">
        <v>157680000</v>
      </c>
      <c r="AW258" s="25">
        <v>473040000</v>
      </c>
      <c r="AX258" s="25">
        <v>788400000</v>
      </c>
      <c r="AY258" s="53"/>
      <c r="AZ258" s="53"/>
      <c r="BA258" s="53"/>
      <c r="BB258" s="53"/>
      <c r="BC258" s="53"/>
      <c r="BD258" s="53"/>
      <c r="BE258" s="53"/>
      <c r="BF258" s="53"/>
      <c r="BG258" s="53"/>
      <c r="BH258" s="53"/>
      <c r="BI258" s="53"/>
      <c r="BJ258" s="53"/>
      <c r="BK258" s="53"/>
      <c r="BL258" s="53"/>
      <c r="BM258" s="53"/>
      <c r="BN258" s="53"/>
      <c r="BO258" s="53"/>
      <c r="BP258" s="53"/>
      <c r="BQ258" s="53"/>
      <c r="BR258" s="53"/>
      <c r="BS258" s="53"/>
      <c r="BT258" s="53"/>
      <c r="BU258" s="53"/>
      <c r="BV258" s="53"/>
      <c r="BW258" s="53"/>
      <c r="BX258" s="53"/>
      <c r="BY258" s="53"/>
      <c r="BZ258" s="53"/>
      <c r="CA258" s="53"/>
      <c r="CB258" s="53"/>
      <c r="CC258" s="53"/>
      <c r="CD258" s="53"/>
      <c r="CE258" s="53"/>
      <c r="CF258" s="53"/>
      <c r="CG258" s="53"/>
      <c r="CH258" s="53"/>
      <c r="CI258" s="53"/>
      <c r="CJ258" s="53"/>
      <c r="CK258" s="53"/>
      <c r="CL258" s="53"/>
      <c r="CM258" s="53"/>
      <c r="CN258" s="53"/>
      <c r="CO258" s="53"/>
      <c r="CP258" s="53"/>
      <c r="CQ258" s="53"/>
      <c r="CR258" s="1"/>
      <c r="CS258" s="1"/>
      <c r="CT258" s="1"/>
      <c r="CU258" s="1"/>
    </row>
    <row r="259" spans="1:99" s="13" customFormat="1" ht="12" customHeight="1" x14ac:dyDescent="0.2">
      <c r="A259" s="65">
        <v>43896</v>
      </c>
      <c r="B259" s="1" t="s">
        <v>351</v>
      </c>
      <c r="C259" s="1" t="s">
        <v>361</v>
      </c>
      <c r="D259" s="60">
        <v>1997</v>
      </c>
      <c r="E259" s="76">
        <v>1</v>
      </c>
      <c r="F259" s="60">
        <v>6</v>
      </c>
      <c r="G259" s="60">
        <v>6</v>
      </c>
      <c r="H259" s="60" t="s">
        <v>38</v>
      </c>
      <c r="I259" s="60" t="s">
        <v>330</v>
      </c>
      <c r="J259" s="60" t="s">
        <v>342</v>
      </c>
      <c r="K259" s="60">
        <f>IF(J259="syllables",1,IF(J259="trigrams",2,IF(J259="strings",3,IF(J259="visual array",4,IF(J259="characters",5,IF(J259="letters",6,IF(J259="free forms",7,IF(J259="odors",8,IF(J259="words",9,IF(J259="pictures",10,IF(J259="object pictures",11,IF(J259="faces",12,IF(J259="names",13,IF(J259="idioms",14,IF(J259="grades",15,IF(J259="syllable-digit pairs",16,IF(J259="trigram-word pairs",17,IF(J259="word-digit pairs",18,IF(J259="English-Swahili pairs",19,IF(J259="spatial position",20,IF(J259="word pairs",21,IF(J259="word triads",22,IF(J259="generated words",23,IF(J259="word definition pairs",24,IF(J259="math problems",25,IF(J259="famous faces",26,IF(J259="famous names",27,IF(J259="famous voices",28,IF(J259="television programs",29,IF(J259="race horses",30,IF(J259="new vocabulary",31,IF(J259="sentences",32,IF(J259="concepts",33,IF(J259="ad slides",34,IF(J259="scenes",35,IF(J259="famous scenes",36,IF(J259="poems",37,IF(J259="walk",38,IF(J259="faces and events",39,IF(J259="events and names",40,IF(J259="flashbulb",41,IF(J259="stories",42,IF(J259="course material",43,IF(J259="autobiographical",44,IF(J259="novels",45,IF(J259="public events",46,"99"))))))))))))))))))))))))))))))))))))))))))))))</f>
        <v>26</v>
      </c>
      <c r="L259" s="60">
        <f>IF(J259="syllables",1,IF(J259="trigrams",1,IF(J259="strings",1,IF(J259="visual array",1,IF(J259="characters",1,IF(J259="letters",1,IF(J259="free forms",1,IF(J259="odors",2,IF(J259="words",2,IF(J259="pictures",2,IF(J259="object pictures",2,IF(J259="faces",2,IF(J259="names",2,IF(J259="idioms","2",IF(J259="grades",2,IF(J259="syllable-digit pairs",3,IF(J259="trigram-word pairs",3,IF(J259="word-digit pairs",3,IF(J259="English-Swahili pairs",3,IF(J259="spatial position",3,IF(J259="word pairs",4,IF(J259="word triads",4,IF(J259="generated words",4,IF(J259="word definition pairs",4,IF(J259="math problems",4,IF(J259="famous faces",4,IF(J259="famous names",4,IF(J259="famous voices",4,IF(J259="television programs",4,IF(J259="race horses",4,IF(J259="new vocabulary",4,IF(J259="sentences",5,IF(J259="concepts",5,IF(J259="ad slides",5,IF(J259="scenes",5,IF(J259="famous scenes",5,IF(J259="poems",6,IF(J259="walk",6,IF(J259="faces and events",6,IF(J259="events and names",6,IF(J259="flashbulb",7,IF(J259="stories",7,IF(J259="course material",7,IF(J259="autobiographical",7,IF(J259="novels",7,IF(J259="public events",7,"99"))))))))))))))))))))))))))))))))))))))))))))))</f>
        <v>4</v>
      </c>
      <c r="M259" s="60">
        <v>1</v>
      </c>
      <c r="N259" s="61">
        <v>2</v>
      </c>
      <c r="O259" s="60">
        <v>0</v>
      </c>
      <c r="P259" s="60"/>
      <c r="Q259" s="60" t="s">
        <v>174</v>
      </c>
      <c r="R259" s="60">
        <f>IF(Q259="Free Recall",1,IF(Q259="Cued Recall",2,IF(Q259="Recognition",3,IF(Q259="Multiple Choice",4,IF(Q259="Savings",5,IF(Q259="Stem Completion",6,IF(Q259="Fragment Completion",7,IF(Q259="anagram solution",8,IF(Q259="Matching",9,IF(Q259="Problem Solving",10,"99"))))))))))</f>
        <v>1</v>
      </c>
      <c r="S259" s="60" t="s">
        <v>49</v>
      </c>
      <c r="T259" s="59" t="s">
        <v>581</v>
      </c>
      <c r="U259" s="60">
        <f>IF(T259="within",1,0)</f>
        <v>1</v>
      </c>
      <c r="V259" s="59">
        <v>240</v>
      </c>
      <c r="W259" s="60">
        <f>F259*V259</f>
        <v>1440</v>
      </c>
      <c r="X259" s="60">
        <v>3</v>
      </c>
      <c r="Y259" s="76">
        <f>AV258</f>
        <v>157680000</v>
      </c>
      <c r="Z259" s="59" t="s">
        <v>428</v>
      </c>
      <c r="AA259" s="60">
        <f>25*365*24*60*60</f>
        <v>788400000</v>
      </c>
      <c r="AB259" s="60" t="str">
        <f>IF(AA259&lt;60,"1",IF(AA259&lt;=43200,"2",IF(AA259&lt;=777600,"3","4")))</f>
        <v>4</v>
      </c>
      <c r="AC259" s="56">
        <f>AVERAGE(AV258:DA258)</f>
        <v>473040000</v>
      </c>
      <c r="AD259" s="60" t="str">
        <f>IF(AC259&lt;60,"1",IF(AC259&lt;=43200,"2",IF(AC259&lt;=777600,"3","4")))</f>
        <v>4</v>
      </c>
      <c r="AE259" s="76">
        <f>AA259-Y259</f>
        <v>630720000</v>
      </c>
      <c r="AF259" s="80">
        <f>AV259</f>
        <v>0.75</v>
      </c>
      <c r="AG259" s="56">
        <f>((AW259-AV259)+(AX259-AW259))/2</f>
        <v>-0.06</v>
      </c>
      <c r="AH259" s="4"/>
      <c r="AI259" s="56">
        <f>RSQ(AV259:AX259,AV258:AX258)</f>
        <v>0.74999999999999989</v>
      </c>
      <c r="AJ259" s="109">
        <f>SLOPE(AV259:AX259,AV258:AX258)</f>
        <v>-1.9025875190258752E-10</v>
      </c>
      <c r="AK259" s="56">
        <f>INTERCEPT(AV259:AX259,AV258:AX258)</f>
        <v>0.7599999999999999</v>
      </c>
      <c r="AL259" s="56">
        <f>INDEX(LINEST(LN(AV259:AX259),LN(AV258:AX258),TRUE,TRUE),3,1)</f>
        <v>0.9035493700903664</v>
      </c>
      <c r="AM259" s="56">
        <f>INDEX(LINEST(LN(AV259:AX259),LN(AV258:AX258)),1)</f>
        <v>-0.11634709952102547</v>
      </c>
      <c r="AN259" s="56">
        <f>EXP(INDEX(LINEST(LN(AV259:AX259),LN(AV258:AX258)),1,2))</f>
        <v>6.6677594093740797</v>
      </c>
      <c r="AO259" s="82">
        <f>INDEX(LINEST((AV259:AX259),LN(AV258:AX258),TRUE,TRUE),3,1)</f>
        <v>0.90354937009036662</v>
      </c>
      <c r="AP259" s="82">
        <f>INDEX(LINEST((AV259:AX259),LN(AV258:AX258)),1)</f>
        <v>-8.0076746263206905E-2</v>
      </c>
      <c r="AQ259" s="83">
        <f>INDEX(LINEST(LN(AV259:AX259),SQRT(AV258:AX258),TRUE,TRUE),3,1)</f>
        <v>0.83559812660742483</v>
      </c>
      <c r="AR259" s="116">
        <f>INDEX(LINEST(LN(AV259:AX259),SQRT((AV258:AX258))),1)</f>
        <v>-1.1790120122349022E-5</v>
      </c>
      <c r="AS259" s="84">
        <f>INDEX(LINEST(1/(AV259:AX259),1/(SQRT(AV258:AX258)),TRUE,TRUE),3,1)</f>
        <v>0.94930903127098454</v>
      </c>
      <c r="AT259" s="84">
        <f>INDEX(LINEST(1/(AV259:AX259),1/SQRT(AV258:AX258)),1)</f>
        <v>-6207.3539059462682</v>
      </c>
      <c r="AU259" s="3"/>
      <c r="AV259" s="53">
        <v>0.75</v>
      </c>
      <c r="AW259" s="53">
        <v>0.63</v>
      </c>
      <c r="AX259" s="53">
        <v>0.63</v>
      </c>
      <c r="AY259" s="53"/>
      <c r="AZ259" s="53"/>
      <c r="BA259" s="53"/>
      <c r="BB259" s="53"/>
      <c r="BC259" s="53"/>
      <c r="BD259" s="53"/>
      <c r="BE259" s="53"/>
      <c r="BF259" s="53"/>
      <c r="BG259" s="53"/>
      <c r="BH259" s="53"/>
      <c r="BI259" s="53"/>
      <c r="BJ259" s="53"/>
      <c r="BK259" s="53"/>
      <c r="BL259" s="53"/>
      <c r="BM259" s="53"/>
      <c r="BN259" s="53"/>
      <c r="BO259" s="53"/>
      <c r="BP259" s="53"/>
      <c r="BQ259" s="53"/>
      <c r="BR259" s="53"/>
      <c r="BS259" s="53"/>
      <c r="BT259" s="53"/>
      <c r="BU259" s="53"/>
      <c r="BV259" s="53"/>
      <c r="BW259" s="53"/>
      <c r="BX259" s="53"/>
      <c r="BY259" s="53"/>
      <c r="BZ259" s="53"/>
      <c r="CA259" s="53"/>
      <c r="CB259" s="53"/>
      <c r="CC259" s="53"/>
      <c r="CD259" s="53"/>
      <c r="CE259" s="53"/>
      <c r="CF259" s="53"/>
      <c r="CG259" s="53"/>
      <c r="CH259" s="53"/>
      <c r="CI259" s="53"/>
      <c r="CJ259" s="53"/>
      <c r="CK259" s="53"/>
      <c r="CL259" s="53"/>
      <c r="CM259" s="53"/>
      <c r="CN259" s="53"/>
      <c r="CO259" s="53"/>
      <c r="CP259" s="53"/>
      <c r="CQ259" s="53"/>
      <c r="CR259" s="1"/>
      <c r="CS259" s="1"/>
      <c r="CT259" s="1"/>
      <c r="CU259" s="1"/>
    </row>
    <row r="260" spans="1:99" s="13" customFormat="1" ht="12" customHeight="1" x14ac:dyDescent="0.2">
      <c r="A260" s="68">
        <v>43896</v>
      </c>
      <c r="B260" s="70"/>
      <c r="C260" s="67"/>
      <c r="D260" s="86"/>
      <c r="E260" s="87"/>
      <c r="F260" s="69"/>
      <c r="G260" s="69"/>
      <c r="H260" s="69"/>
      <c r="I260" s="69"/>
      <c r="J260" s="69"/>
      <c r="K260" s="107"/>
      <c r="L260" s="107"/>
      <c r="M260" s="69"/>
      <c r="N260" s="92"/>
      <c r="O260" s="69"/>
      <c r="P260" s="69"/>
      <c r="Q260" s="69"/>
      <c r="R260" s="69"/>
      <c r="S260" s="69"/>
      <c r="T260" s="92"/>
      <c r="U260" s="69"/>
      <c r="V260" s="92"/>
      <c r="W260" s="69"/>
      <c r="X260" s="69"/>
      <c r="Y260" s="87"/>
      <c r="Z260" s="92"/>
      <c r="AA260" s="92"/>
      <c r="AB260" s="69"/>
      <c r="AC260" s="72"/>
      <c r="AD260" s="69"/>
      <c r="AE260" s="69"/>
      <c r="AF260" s="88"/>
      <c r="AG260" s="72"/>
      <c r="AH260" s="4"/>
      <c r="AI260" s="72"/>
      <c r="AJ260" s="110"/>
      <c r="AK260" s="72"/>
      <c r="AL260" s="72"/>
      <c r="AM260" s="72"/>
      <c r="AN260" s="72"/>
      <c r="AO260" s="89"/>
      <c r="AP260" s="89"/>
      <c r="AQ260" s="90"/>
      <c r="AR260" s="117"/>
      <c r="AS260" s="91"/>
      <c r="AT260" s="91"/>
      <c r="AU260" s="3"/>
      <c r="AV260" s="71">
        <v>315360000</v>
      </c>
      <c r="AW260" s="71">
        <v>630720000</v>
      </c>
      <c r="AX260" s="71">
        <v>646080000</v>
      </c>
      <c r="AY260" s="71">
        <v>12614400000</v>
      </c>
      <c r="AZ260" s="71">
        <v>1576800000</v>
      </c>
      <c r="BA260" s="53"/>
      <c r="BB260" s="53"/>
      <c r="BC260" s="53"/>
      <c r="BD260" s="53"/>
      <c r="BE260" s="53"/>
      <c r="BF260" s="53"/>
      <c r="BG260" s="53"/>
      <c r="BH260" s="53"/>
      <c r="BI260" s="53"/>
      <c r="BJ260" s="53"/>
      <c r="BK260" s="53"/>
      <c r="BL260" s="53"/>
      <c r="BM260" s="53"/>
      <c r="BN260" s="53"/>
      <c r="BO260" s="53"/>
      <c r="BP260" s="53"/>
      <c r="BQ260" s="53"/>
      <c r="BR260" s="53"/>
      <c r="BS260" s="53"/>
      <c r="BT260" s="53"/>
      <c r="BU260" s="53"/>
      <c r="BV260" s="53"/>
      <c r="BW260" s="53"/>
      <c r="BX260" s="53"/>
      <c r="BY260" s="53"/>
      <c r="BZ260" s="53"/>
      <c r="CA260" s="53"/>
      <c r="CB260" s="53"/>
      <c r="CC260" s="53"/>
      <c r="CD260" s="53"/>
      <c r="CE260" s="53"/>
      <c r="CF260" s="53"/>
      <c r="CG260" s="53"/>
      <c r="CH260" s="53"/>
      <c r="CI260" s="53"/>
      <c r="CJ260" s="53"/>
      <c r="CK260" s="53"/>
      <c r="CL260" s="53"/>
      <c r="CM260" s="53"/>
      <c r="CN260" s="53"/>
      <c r="CO260" s="53"/>
      <c r="CP260" s="53"/>
      <c r="CQ260" s="53"/>
      <c r="CR260" s="1"/>
      <c r="CS260" s="1"/>
      <c r="CT260" s="1"/>
      <c r="CU260" s="1"/>
    </row>
    <row r="261" spans="1:99" s="13" customFormat="1" ht="12" customHeight="1" x14ac:dyDescent="0.2">
      <c r="A261" s="68">
        <v>43896</v>
      </c>
      <c r="B261" s="70" t="s">
        <v>364</v>
      </c>
      <c r="C261" s="70" t="s">
        <v>54</v>
      </c>
      <c r="D261" s="69">
        <v>1975</v>
      </c>
      <c r="E261" s="87">
        <v>1</v>
      </c>
      <c r="F261" s="69">
        <v>15</v>
      </c>
      <c r="G261" s="69">
        <v>15</v>
      </c>
      <c r="H261" s="69" t="s">
        <v>365</v>
      </c>
      <c r="I261" s="69" t="s">
        <v>330</v>
      </c>
      <c r="J261" s="69" t="s">
        <v>342</v>
      </c>
      <c r="K261" s="69">
        <f>IF(J261="syllables",1,IF(J261="trigrams",2,IF(J261="strings",3,IF(J261="visual array",4,IF(J261="characters",5,IF(J261="letters",6,IF(J261="free forms",7,IF(J261="odors",8,IF(J261="words",9,IF(J261="pictures",10,IF(J261="object pictures",11,IF(J261="faces",12,IF(J261="names",13,IF(J261="idioms",14,IF(J261="grades",15,IF(J261="syllable-digit pairs",16,IF(J261="trigram-word pairs",17,IF(J261="word-digit pairs",18,IF(J261="English-Swahili pairs",19,IF(J261="spatial position",20,IF(J261="word pairs",21,IF(J261="word triads",22,IF(J261="generated words",23,IF(J261="word definition pairs",24,IF(J261="math problems",25,IF(J261="famous faces",26,IF(J261="famous names",27,IF(J261="famous voices",28,IF(J261="television programs",29,IF(J261="race horses",30,IF(J261="new vocabulary",31,IF(J261="sentences",32,IF(J261="concepts",33,IF(J261="ad slides",34,IF(J261="scenes",35,IF(J261="famous scenes",36,IF(J261="poems",37,IF(J261="walk",38,IF(J261="faces and events",39,IF(J261="events and names",40,IF(J261="flashbulb",41,IF(J261="stories",42,IF(J261="course material",43,IF(J261="autobiographical",44,IF(J261="novels",45,IF(J261="public events",46,"99"))))))))))))))))))))))))))))))))))))))))))))))</f>
        <v>26</v>
      </c>
      <c r="L261" s="69">
        <f>IF(J261="syllables",1,IF(J261="trigrams",1,IF(J261="strings",1,IF(J261="visual array",1,IF(J261="characters",1,IF(J261="letters",1,IF(J261="free forms",1,IF(J261="odors",2,IF(J261="words",2,IF(J261="pictures",2,IF(J261="object pictures",2,IF(J261="faces",2,IF(J261="names",2,IF(J261="idioms","2",IF(J261="grades",2,IF(J261="syllable-digit pairs",3,IF(J261="trigram-word pairs",3,IF(J261="word-digit pairs",3,IF(J261="English-Swahili pairs",3,IF(J261="spatial position",3,IF(J261="word pairs",4,IF(J261="word triads",4,IF(J261="generated words",4,IF(J261="word definition pairs",4,IF(J261="math problems",4,IF(J261="famous faces",4,IF(J261="famous names",4,IF(J261="famous voices",4,IF(J261="television programs",4,IF(J261="race horses",4,IF(J261="new vocabulary",4,IF(J261="sentences",5,IF(J261="concepts",5,IF(J261="ad slides",5,IF(J261="scenes",5,IF(J261="famous scenes",5,IF(J261="poems",6,IF(J261="walk",6,IF(J261="faces and events",6,IF(J261="events and names",6,IF(J261="flashbulb",7,IF(J261="stories",7,IF(J261="course material",7,IF(J261="autobiographical",7,IF(J261="novels",7,IF(J261="public events",7,"99"))))))))))))))))))))))))))))))))))))))))))))))</f>
        <v>4</v>
      </c>
      <c r="M261" s="69">
        <v>1</v>
      </c>
      <c r="N261" s="86">
        <v>2</v>
      </c>
      <c r="O261" s="69">
        <v>0</v>
      </c>
      <c r="P261" s="69"/>
      <c r="Q261" s="69" t="s">
        <v>174</v>
      </c>
      <c r="R261" s="69">
        <f>IF(Q261="Free Recall",1,IF(Q261="Cued Recall",2,IF(Q261="Recognition",3,IF(Q261="Multiple Choice",4,IF(Q261="Savings",5,IF(Q261="Stem Completion",6,IF(Q261="Fragment Completion",7,IF(Q261="anagram solution",8,IF(Q261="Matching",9,IF(Q261="Problem Solving",10,"99"))))))))))</f>
        <v>1</v>
      </c>
      <c r="S261" s="69" t="s">
        <v>49</v>
      </c>
      <c r="T261" s="92" t="s">
        <v>581</v>
      </c>
      <c r="U261" s="69">
        <f>IF(T261="within",1,0)</f>
        <v>1</v>
      </c>
      <c r="V261" s="92">
        <v>85</v>
      </c>
      <c r="W261" s="69">
        <f>F261*V261</f>
        <v>1275</v>
      </c>
      <c r="X261" s="69">
        <v>5</v>
      </c>
      <c r="Y261" s="87">
        <f>AV260</f>
        <v>315360000</v>
      </c>
      <c r="Z261" s="92" t="s">
        <v>209</v>
      </c>
      <c r="AA261" s="69">
        <f>50*365*24*60*60</f>
        <v>1576800000</v>
      </c>
      <c r="AB261" s="69" t="str">
        <f>IF(AA261&lt;60,"1",IF(AA261&lt;=43200,"2",IF(AA261&lt;=777600,"3","4")))</f>
        <v>4</v>
      </c>
      <c r="AC261" s="72">
        <f>AVERAGE(AV260:DA260)</f>
        <v>3156672000</v>
      </c>
      <c r="AD261" s="69" t="str">
        <f>IF(AC261&lt;60,"1",IF(AC261&lt;=43200,"2",IF(AC261&lt;=777600,"3","4")))</f>
        <v>4</v>
      </c>
      <c r="AE261" s="87">
        <f>AA261-Y261</f>
        <v>1261440000</v>
      </c>
      <c r="AF261" s="88">
        <f>AV261</f>
        <v>0.75</v>
      </c>
      <c r="AG261" s="72">
        <f>((AW261-AV261)+(AX261-AW261)+(AY261-AX261)+(AZ261-AY261))/4</f>
        <v>-9.2499999999999999E-2</v>
      </c>
      <c r="AH261" s="4"/>
      <c r="AI261" s="72">
        <f>RSQ(AV261:AZ261,AV260:AZ260)</f>
        <v>9.9372201196184187E-2</v>
      </c>
      <c r="AJ261" s="110">
        <f>SLOPE(AV261:AZ261,AV260:AZ260)</f>
        <v>-1.0578723515463009E-11</v>
      </c>
      <c r="AK261" s="72">
        <f>INTERCEPT(AV261:AZ261,AV260:AZ260)</f>
        <v>0.6793935603170036</v>
      </c>
      <c r="AL261" s="72">
        <f>INDEX(LINEST(LN(AV261:AZ261),LN(AV260:AZ260),TRUE,TRUE),3,1)</f>
        <v>0.22438971023580714</v>
      </c>
      <c r="AM261" s="72">
        <f>INDEX(LINEST(LN(AV261:AZ261),LN(AV260:AZ260)),1)</f>
        <v>-0.10289085895850124</v>
      </c>
      <c r="AN261" s="72">
        <f>EXP(INDEX(LINEST(LN(AV261:AZ261),LN(AV260:AZ260)),1,2))</f>
        <v>5.3601192335798968</v>
      </c>
      <c r="AO261" s="89">
        <f>INDEX(LINEST((AV261:AZ261),LN(AV260:AZ260),TRUE,TRUE),3,1)</f>
        <v>0.2792522153560118</v>
      </c>
      <c r="AP261" s="89">
        <f>INDEX(LINEST((AV261:AZ261),LN(AV260:AZ260)),1)</f>
        <v>-6.5777325732570738E-2</v>
      </c>
      <c r="AQ261" s="90">
        <f>INDEX(LINEST(LN(AV261:AZ261),SQRT(AV260:AZ260),TRUE,TRUE),3,1)</f>
        <v>0.1131976393388448</v>
      </c>
      <c r="AR261" s="117">
        <f>INDEX(LINEST(LN(AV261:AZ261),SQRT((AV260:AZ260))),1)</f>
        <v>-2.6833716190459296E-6</v>
      </c>
      <c r="AS261" s="91">
        <f>INDEX(LINEST(1/(AV261:AZ261),1/(SQRT(AV260:AZ260)),TRUE,TRUE),3,1)</f>
        <v>0.28716852998211084</v>
      </c>
      <c r="AT261" s="91">
        <f>INDEX(LINEST(1/(AV261:AZ261),1/SQRT(AV260:AZ260)),1)</f>
        <v>-17316.496844570713</v>
      </c>
      <c r="AU261" s="3"/>
      <c r="AV261" s="73">
        <v>0.75</v>
      </c>
      <c r="AW261" s="73">
        <v>0.69</v>
      </c>
      <c r="AX261" s="73">
        <v>0.84</v>
      </c>
      <c r="AY261" s="73">
        <v>0.56999999999999995</v>
      </c>
      <c r="AZ261" s="73">
        <v>0.38</v>
      </c>
      <c r="BA261" s="53"/>
      <c r="BB261" s="53"/>
      <c r="BC261" s="53"/>
      <c r="BD261" s="53"/>
      <c r="BE261" s="53"/>
      <c r="BF261" s="53"/>
      <c r="BG261" s="53"/>
      <c r="BH261" s="53"/>
      <c r="BI261" s="53"/>
      <c r="BJ261" s="53"/>
      <c r="BK261" s="53"/>
      <c r="BL261" s="53"/>
      <c r="BM261" s="53"/>
      <c r="BN261" s="53"/>
      <c r="BO261" s="53"/>
      <c r="BP261" s="53"/>
      <c r="BQ261" s="53"/>
      <c r="BR261" s="53"/>
      <c r="BS261" s="53"/>
      <c r="BT261" s="53"/>
      <c r="BU261" s="53"/>
      <c r="BV261" s="53"/>
      <c r="BW261" s="53"/>
      <c r="BX261" s="53"/>
      <c r="BY261" s="53"/>
      <c r="BZ261" s="53"/>
      <c r="CA261" s="53"/>
      <c r="CB261" s="53"/>
      <c r="CC261" s="53"/>
      <c r="CD261" s="53"/>
      <c r="CE261" s="53"/>
      <c r="CF261" s="53"/>
      <c r="CG261" s="53"/>
      <c r="CH261" s="53"/>
      <c r="CI261" s="53"/>
      <c r="CJ261" s="53"/>
      <c r="CK261" s="53"/>
      <c r="CL261" s="53"/>
      <c r="CM261" s="53"/>
      <c r="CN261" s="53"/>
      <c r="CO261" s="53"/>
      <c r="CP261" s="53"/>
      <c r="CQ261" s="53"/>
      <c r="CR261" s="1"/>
      <c r="CS261" s="1"/>
      <c r="CT261" s="1"/>
      <c r="CU261" s="1"/>
    </row>
    <row r="262" spans="1:99" s="13" customFormat="1" ht="12" customHeight="1" x14ac:dyDescent="0.2">
      <c r="A262" s="68">
        <v>43978</v>
      </c>
      <c r="B262" s="70"/>
      <c r="C262" s="70"/>
      <c r="D262" s="69"/>
      <c r="E262" s="87"/>
      <c r="F262" s="69"/>
      <c r="G262" s="69"/>
      <c r="H262" s="69"/>
      <c r="I262" s="69"/>
      <c r="J262" s="69"/>
      <c r="K262" s="69"/>
      <c r="L262" s="69"/>
      <c r="M262" s="69"/>
      <c r="N262" s="86"/>
      <c r="O262" s="69"/>
      <c r="P262" s="69"/>
      <c r="Q262" s="69"/>
      <c r="R262" s="69"/>
      <c r="S262" s="69"/>
      <c r="T262" s="92"/>
      <c r="U262" s="69"/>
      <c r="V262" s="92"/>
      <c r="W262" s="69"/>
      <c r="X262" s="69"/>
      <c r="Y262" s="87"/>
      <c r="Z262" s="92"/>
      <c r="AA262" s="69"/>
      <c r="AB262" s="69"/>
      <c r="AC262" s="72"/>
      <c r="AD262" s="69"/>
      <c r="AE262" s="87"/>
      <c r="AF262" s="88"/>
      <c r="AG262" s="72"/>
      <c r="AH262" s="4"/>
      <c r="AI262" s="72"/>
      <c r="AJ262" s="110"/>
      <c r="AK262" s="72"/>
      <c r="AL262" s="72"/>
      <c r="AM262" s="72"/>
      <c r="AN262" s="72"/>
      <c r="AO262" s="89"/>
      <c r="AP262" s="89"/>
      <c r="AQ262" s="90"/>
      <c r="AR262" s="117"/>
      <c r="AS262" s="91"/>
      <c r="AT262" s="91"/>
      <c r="AU262" s="3"/>
      <c r="AV262" s="71">
        <v>30</v>
      </c>
      <c r="AW262" s="71">
        <f>60*30</f>
        <v>1800</v>
      </c>
      <c r="AX262" s="71">
        <f>60*60*24</f>
        <v>86400</v>
      </c>
      <c r="AY262" s="53"/>
      <c r="AZ262" s="11" t="s">
        <v>947</v>
      </c>
      <c r="BA262" s="53"/>
      <c r="BB262" s="53"/>
      <c r="BC262" s="53"/>
      <c r="BD262" s="53"/>
      <c r="BE262" s="53"/>
      <c r="BF262" s="53"/>
      <c r="BG262" s="53"/>
      <c r="BH262" s="53"/>
      <c r="BI262" s="53"/>
      <c r="BJ262" s="53"/>
      <c r="BK262" s="53"/>
      <c r="BL262" s="53"/>
      <c r="BM262" s="53"/>
      <c r="BN262" s="53"/>
      <c r="BO262" s="53"/>
      <c r="BP262" s="53"/>
      <c r="BQ262" s="53"/>
      <c r="BR262" s="53"/>
      <c r="BS262" s="53"/>
      <c r="BT262" s="53"/>
      <c r="BU262" s="53"/>
      <c r="BV262" s="53"/>
      <c r="BW262" s="53"/>
      <c r="BX262" s="53"/>
      <c r="BY262" s="53"/>
      <c r="BZ262" s="53"/>
      <c r="CA262" s="53"/>
      <c r="CB262" s="53"/>
      <c r="CC262" s="53"/>
      <c r="CD262" s="53"/>
      <c r="CE262" s="53"/>
      <c r="CF262" s="53"/>
      <c r="CG262" s="53"/>
      <c r="CH262" s="53"/>
      <c r="CI262" s="53"/>
      <c r="CJ262" s="53"/>
      <c r="CK262" s="53"/>
      <c r="CL262" s="53"/>
      <c r="CM262" s="53"/>
      <c r="CN262" s="53"/>
      <c r="CO262" s="53"/>
      <c r="CP262" s="53"/>
      <c r="CQ262" s="53"/>
      <c r="CR262" s="1"/>
      <c r="CS262" s="1"/>
      <c r="CT262" s="1"/>
      <c r="CU262" s="1"/>
    </row>
    <row r="263" spans="1:99" s="13" customFormat="1" ht="12" customHeight="1" x14ac:dyDescent="0.2">
      <c r="A263" s="68">
        <v>43978</v>
      </c>
      <c r="B263" s="70" t="s">
        <v>978</v>
      </c>
      <c r="C263" s="70" t="s">
        <v>393</v>
      </c>
      <c r="D263" s="69">
        <v>1991</v>
      </c>
      <c r="E263" s="87">
        <v>1</v>
      </c>
      <c r="F263" s="69">
        <v>21</v>
      </c>
      <c r="G263" s="69">
        <v>21</v>
      </c>
      <c r="H263" s="69" t="s">
        <v>50</v>
      </c>
      <c r="I263" s="69" t="s">
        <v>330</v>
      </c>
      <c r="J263" s="69" t="s">
        <v>16</v>
      </c>
      <c r="K263" s="69">
        <f>IF(J263="syllables",1,IF(J263="trigrams",2,IF(J263="strings",3,IF(J263="visual array",4,IF(J263="characters",5,IF(J263="letters",6,IF(J263="free forms",7,IF(J263="odors",8,IF(J263="words",9,IF(J263="pictures",10,IF(J263="object pictures",11,IF(J263="faces",12,IF(J263="names",13,IF(J263="idioms",14,IF(J263="grades",15,IF(J263="syllable-digit pairs",16,IF(J263="trigram-word pairs",17,IF(J263="word-digit pairs",18,IF(J263="English-Swahili pairs",19,IF(J263="spatial position",20,IF(J263="word pairs",21,IF(J263="word triads",22,IF(J263="generated words",23,IF(J263="word definition pairs",24,IF(J263="math problems",25,IF(J263="famous faces",26,IF(J263="famous names",27,IF(J263="famous voices",28,IF(J263="television programs",29,IF(J263="race horses",30,IF(J263="new vocabulary",31,IF(J263="sentences",32,IF(J263="concepts",33,IF(J263="ad slides",34,IF(J263="scenes",35,IF(J263="famous scenes",36,IF(J263="poems",37,IF(J263="walk",38,IF(J263="faces and events",39,IF(J263="events and names",40,IF(J263="flashbulb",41,IF(J263="stories",42,IF(J263="course material",43,IF(J263="autobiographical",44,IF(J263="novels",45,IF(J263="public events",46,"99"))))))))))))))))))))))))))))))))))))))))))))))</f>
        <v>9</v>
      </c>
      <c r="L263" s="69">
        <f>IF(J263="syllables",1,IF(J263="trigrams",1,IF(J263="strings",1,IF(J263="visual array",1,IF(J263="characters",1,IF(J263="letters",1,IF(J263="free forms",1,IF(J263="odors",2,IF(J263="words",2,IF(J263="pictures",2,IF(J263="object pictures",2,IF(J263="faces",2,IF(J263="names",2,IF(J263="idioms","2",IF(J263="grades",2,IF(J263="syllable-digit pairs",3,IF(J263="trigram-word pairs",3,IF(J263="word-digit pairs",3,IF(J263="English-Swahili pairs",3,IF(J263="spatial position",3,IF(J263="word pairs",4,IF(J263="word triads",4,IF(J263="generated words",4,IF(J263="word definition pairs",4,IF(J263="math problems",4,IF(J263="famous faces",4,IF(J263="famous names",4,IF(J263="famous voices",4,IF(J263="television programs",4,IF(J263="race horses",4,IF(J263="new vocabulary",4,IF(J263="sentences",5,IF(J263="concepts",5,IF(J263="ad slides",5,IF(J263="scenes",5,IF(J263="famous scenes",5,IF(J263="poems",6,IF(J263="walk",6,IF(J263="faces and events",6,IF(J263="events and names",6,IF(J263="flashbulb",7,IF(J263="stories",7,IF(J263="course material",7,IF(J263="autobiographical",7,IF(J263="novels",7,IF(J263="public events",7,"99"))))))))))))))))))))))))))))))))))))))))))))))</f>
        <v>2</v>
      </c>
      <c r="M263" s="69">
        <v>1</v>
      </c>
      <c r="N263" s="86">
        <v>2</v>
      </c>
      <c r="O263" s="69">
        <v>0</v>
      </c>
      <c r="P263" s="69"/>
      <c r="Q263" s="69" t="s">
        <v>174</v>
      </c>
      <c r="R263" s="69">
        <f>IF(Q263="Free Recall",1,IF(Q263="Cued Recall",2,IF(Q263="Recognition",3,IF(Q263="Multiple Choice",4,IF(Q263="Savings",5,IF(Q263="Stem Completion",6,IF(Q263="Fragment Completion",7,IF(Q263="anagram solution",8,IF(Q263="Matching",9,IF(Q263="Problem Solving",10,"99"))))))))))</f>
        <v>1</v>
      </c>
      <c r="S263" s="69" t="s">
        <v>49</v>
      </c>
      <c r="T263" s="92" t="s">
        <v>581</v>
      </c>
      <c r="U263" s="69">
        <f>IF(T263="within",1,0)</f>
        <v>1</v>
      </c>
      <c r="V263" s="92">
        <v>12</v>
      </c>
      <c r="W263" s="69">
        <f>F263*V263</f>
        <v>252</v>
      </c>
      <c r="X263" s="69">
        <v>3</v>
      </c>
      <c r="Y263" s="87">
        <f>AV262</f>
        <v>30</v>
      </c>
      <c r="Z263" s="92" t="s">
        <v>79</v>
      </c>
      <c r="AA263" s="69">
        <f>60*60*24</f>
        <v>86400</v>
      </c>
      <c r="AB263" s="69" t="str">
        <f>IF(AA263&lt;60,"1",IF(AA263&lt;=43200,"2",IF(AA263&lt;=777600,"3","4")))</f>
        <v>3</v>
      </c>
      <c r="AC263" s="72">
        <f>AVERAGE(AV262:DA262)</f>
        <v>29410</v>
      </c>
      <c r="AD263" s="69" t="str">
        <f>IF(AC263&lt;60,"1",IF(AC263&lt;=43200,"2",IF(AC263&lt;=777600,"3","4")))</f>
        <v>2</v>
      </c>
      <c r="AE263" s="87">
        <f>AA263-Y263</f>
        <v>86370</v>
      </c>
      <c r="AF263" s="88">
        <f>AV263</f>
        <v>1</v>
      </c>
      <c r="AG263" s="72">
        <f>((AW263-AV263)+(AX263-AW263))/2</f>
        <v>-9.5521220301730825E-2</v>
      </c>
      <c r="AH263" s="4"/>
      <c r="AI263" s="72">
        <f>RSQ(AV263:AX263,AV262:AX262)</f>
        <v>0.71467056201420331</v>
      </c>
      <c r="AJ263" s="110">
        <f>SLOPE(AV263:AX263,AV262:AX262)</f>
        <v>-1.6386294600939364E-6</v>
      </c>
      <c r="AK263" s="72">
        <f>INTERCEPT(AV263:AX263,AV262:AX262)</f>
        <v>0.94947707635532819</v>
      </c>
      <c r="AL263" s="72">
        <f>INDEX(LINEST(LN(AV263:AX263),LN(AV262:AX262),TRUE,TRUE),3,1)</f>
        <v>0.9998727468771702</v>
      </c>
      <c r="AM263" s="72">
        <f>INDEX(LINEST(LN(AV263:AX263),LN(AV262:AX262)),1)</f>
        <v>-2.6620588926005297E-2</v>
      </c>
      <c r="AN263" s="72">
        <f>EXP(INDEX(LINEST(LN(AV263:AX263),LN(AV262:AX262)),1,2))</f>
        <v>1.0940327699252308</v>
      </c>
      <c r="AO263" s="89">
        <f>INDEX(LINEST((AV263:AX263),LN(AV262:AX262),TRUE,TRUE),3,1)</f>
        <v>0.99826419502537078</v>
      </c>
      <c r="AP263" s="89">
        <f>INDEX(LINEST((AV263:AX263),LN(AV262:AX262)),1)</f>
        <v>-2.3999783852446638E-2</v>
      </c>
      <c r="AQ263" s="90">
        <f>INDEX(LINEST(LN(AV263:AX263),SQRT(AV262:AX262),TRUE,TRUE),3,1)</f>
        <v>0.82387691566252996</v>
      </c>
      <c r="AR263" s="117">
        <f>INDEX(LINEST(LN(AV263:AX263),SQRT((AV262:AX262))),1)</f>
        <v>-6.1320767613276528E-4</v>
      </c>
      <c r="AS263" s="91">
        <f>INDEX(LINEST(1/(AV263:AX263),1/(SQRT(AV262:AX262)),TRUE,TRUE),3,1)</f>
        <v>0.8309206121318613</v>
      </c>
      <c r="AT263" s="91">
        <f>INDEX(LINEST(1/(AV263:AX263),1/SQRT(AV262:AX262)),1)</f>
        <v>-1.0967281877377142</v>
      </c>
      <c r="AU263" s="3"/>
      <c r="AV263" s="73">
        <v>1</v>
      </c>
      <c r="AW263" s="73">
        <v>0.89489739240535826</v>
      </c>
      <c r="AX263" s="73">
        <v>0.80895755939653835</v>
      </c>
      <c r="AY263" s="53"/>
      <c r="AZ263" s="53"/>
      <c r="BA263" s="53"/>
      <c r="BB263" s="53"/>
      <c r="BC263" s="53"/>
      <c r="BD263" s="53"/>
      <c r="BE263" s="53"/>
      <c r="BF263" s="53"/>
      <c r="BG263" s="53"/>
      <c r="BH263" s="53"/>
      <c r="BI263" s="53"/>
      <c r="BJ263" s="53"/>
      <c r="BK263" s="53"/>
      <c r="BL263" s="53"/>
      <c r="BM263" s="53"/>
      <c r="BN263" s="53"/>
      <c r="BO263" s="53"/>
      <c r="BP263" s="53"/>
      <c r="BQ263" s="53"/>
      <c r="BR263" s="53"/>
      <c r="BS263" s="53"/>
      <c r="BT263" s="53"/>
      <c r="BU263" s="53"/>
      <c r="BV263" s="53"/>
      <c r="BW263" s="53"/>
      <c r="BX263" s="53"/>
      <c r="BY263" s="53"/>
      <c r="BZ263" s="53"/>
      <c r="CA263" s="53"/>
      <c r="CB263" s="53"/>
      <c r="CC263" s="53"/>
      <c r="CD263" s="53"/>
      <c r="CE263" s="53"/>
      <c r="CF263" s="53"/>
      <c r="CG263" s="53"/>
      <c r="CH263" s="53"/>
      <c r="CI263" s="53"/>
      <c r="CJ263" s="53"/>
      <c r="CK263" s="53"/>
      <c r="CL263" s="53"/>
      <c r="CM263" s="53"/>
      <c r="CN263" s="53"/>
      <c r="CO263" s="53"/>
      <c r="CP263" s="53"/>
      <c r="CQ263" s="53"/>
      <c r="CR263" s="1"/>
      <c r="CS263" s="1"/>
      <c r="CT263" s="1"/>
      <c r="CU263" s="1"/>
    </row>
    <row r="264" spans="1:99" s="13" customFormat="1" ht="12" customHeight="1" x14ac:dyDescent="0.2">
      <c r="A264" s="68">
        <v>43896</v>
      </c>
      <c r="B264" s="70"/>
      <c r="C264" s="70"/>
      <c r="D264" s="69"/>
      <c r="E264" s="87"/>
      <c r="F264" s="69"/>
      <c r="G264" s="69"/>
      <c r="H264" s="69"/>
      <c r="I264" s="69"/>
      <c r="J264" s="69"/>
      <c r="K264" s="107"/>
      <c r="L264" s="107"/>
      <c r="M264" s="69"/>
      <c r="N264" s="69"/>
      <c r="O264" s="69"/>
      <c r="P264" s="69"/>
      <c r="Q264" s="69"/>
      <c r="R264" s="69"/>
      <c r="S264" s="69"/>
      <c r="T264" s="92"/>
      <c r="U264" s="69"/>
      <c r="V264" s="92"/>
      <c r="W264" s="69"/>
      <c r="X264" s="69"/>
      <c r="Y264" s="87"/>
      <c r="Z264" s="69"/>
      <c r="AA264" s="87"/>
      <c r="AB264" s="69"/>
      <c r="AC264" s="72"/>
      <c r="AD264" s="69"/>
      <c r="AE264" s="69"/>
      <c r="AF264" s="88"/>
      <c r="AG264" s="72"/>
      <c r="AH264" s="4"/>
      <c r="AI264" s="72"/>
      <c r="AJ264" s="110"/>
      <c r="AK264" s="72"/>
      <c r="AL264" s="72"/>
      <c r="AM264" s="72"/>
      <c r="AN264" s="72"/>
      <c r="AO264" s="89"/>
      <c r="AP264" s="89"/>
      <c r="AQ264" s="90"/>
      <c r="AR264" s="117"/>
      <c r="AS264" s="91"/>
      <c r="AT264" s="91"/>
      <c r="AU264" s="3"/>
      <c r="AV264" s="71">
        <v>94608000</v>
      </c>
      <c r="AW264" s="71">
        <v>252288000</v>
      </c>
      <c r="AX264" s="71">
        <v>409968000</v>
      </c>
      <c r="AY264" s="71">
        <v>567648000</v>
      </c>
      <c r="AZ264" s="53"/>
      <c r="BA264" s="53"/>
      <c r="BB264" s="53"/>
      <c r="BC264" s="53"/>
      <c r="BD264" s="53"/>
      <c r="BE264" s="53"/>
      <c r="BF264" s="53"/>
      <c r="BG264" s="53"/>
      <c r="BH264" s="53"/>
      <c r="BI264" s="53"/>
      <c r="BJ264" s="53"/>
      <c r="BK264" s="53"/>
      <c r="BL264" s="53"/>
      <c r="BM264" s="53"/>
      <c r="BN264" s="53"/>
      <c r="BO264" s="53"/>
      <c r="BP264" s="53"/>
      <c r="BQ264" s="53"/>
      <c r="BR264" s="53"/>
      <c r="BS264" s="53"/>
      <c r="BT264" s="53"/>
      <c r="BU264" s="53"/>
      <c r="BV264" s="53"/>
      <c r="BW264" s="53"/>
      <c r="BX264" s="53"/>
      <c r="BY264" s="53"/>
      <c r="BZ264" s="53"/>
      <c r="CA264" s="53"/>
      <c r="CB264" s="53"/>
      <c r="CC264" s="53"/>
      <c r="CD264" s="53"/>
      <c r="CE264" s="53"/>
      <c r="CF264" s="53"/>
      <c r="CG264" s="53"/>
      <c r="CH264" s="53"/>
      <c r="CI264" s="53"/>
      <c r="CJ264" s="53"/>
      <c r="CK264" s="53"/>
      <c r="CL264" s="53"/>
      <c r="CM264" s="53"/>
      <c r="CN264" s="53"/>
      <c r="CO264" s="53"/>
      <c r="CP264" s="53"/>
      <c r="CQ264" s="53"/>
      <c r="CR264" s="1"/>
      <c r="CS264" s="1"/>
      <c r="CT264" s="1"/>
      <c r="CU264" s="1"/>
    </row>
    <row r="265" spans="1:99" s="13" customFormat="1" ht="12" customHeight="1" x14ac:dyDescent="0.2">
      <c r="A265" s="68">
        <v>43896</v>
      </c>
      <c r="B265" s="70" t="s">
        <v>366</v>
      </c>
      <c r="C265" s="70" t="s">
        <v>357</v>
      </c>
      <c r="D265" s="69">
        <v>1997</v>
      </c>
      <c r="E265" s="87">
        <v>1</v>
      </c>
      <c r="F265" s="69">
        <v>10</v>
      </c>
      <c r="G265" s="69">
        <v>10</v>
      </c>
      <c r="H265" s="69" t="s">
        <v>50</v>
      </c>
      <c r="I265" s="69" t="s">
        <v>330</v>
      </c>
      <c r="J265" s="69" t="s">
        <v>340</v>
      </c>
      <c r="K265" s="69">
        <f>IF(J265="syllables",1,IF(J265="trigrams",2,IF(J265="strings",3,IF(J265="visual array",4,IF(J265="characters",5,IF(J265="letters",6,IF(J265="free forms",7,IF(J265="odors",8,IF(J265="words",9,IF(J265="pictures",10,IF(J265="object pictures",11,IF(J265="faces",12,IF(J265="names",13,IF(J265="idioms",14,IF(J265="grades",15,IF(J265="syllable-digit pairs",16,IF(J265="trigram-word pairs",17,IF(J265="word-digit pairs",18,IF(J265="English-Swahili pairs",19,IF(J265="spatial position",20,IF(J265="word pairs",21,IF(J265="word triads",22,IF(J265="generated words",23,IF(J265="word definition pairs",24,IF(J265="math problems",25,IF(J265="famous faces",26,IF(J265="famous names",27,IF(J265="famous voices",28,IF(J265="television programs",29,IF(J265="race horses",30,IF(J265="new vocabulary",31,IF(J265="sentences",32,IF(J265="concepts",33,IF(J265="ad slides",34,IF(J265="scenes",35,IF(J265="famous scenes",36,IF(J265="poems",37,IF(J265="walk",38,IF(J265="faces and events",39,IF(J265="events and names",40,IF(J265="flashbulb",41,IF(J265="stories",42,IF(J265="course material",43,IF(J265="autobiographical",44,IF(J265="novels",45,IF(J265="public events",46,"99"))))))))))))))))))))))))))))))))))))))))))))))</f>
        <v>46</v>
      </c>
      <c r="L265" s="69">
        <f>IF(J265="syllables",1,IF(J265="trigrams",1,IF(J265="strings",1,IF(J265="visual array",1,IF(J265="characters",1,IF(J265="letters",1,IF(J265="free forms",1,IF(J265="odors",2,IF(J265="words",2,IF(J265="pictures",2,IF(J265="object pictures",2,IF(J265="faces",2,IF(J265="names",2,IF(J265="idioms","2",IF(J265="grades",2,IF(J265="syllable-digit pairs",3,IF(J265="trigram-word pairs",3,IF(J265="word-digit pairs",3,IF(J265="English-Swahili pairs",3,IF(J265="spatial position",3,IF(J265="word pairs",4,IF(J265="word triads",4,IF(J265="generated words",4,IF(J265="word definition pairs",4,IF(J265="math problems",4,IF(J265="famous faces",4,IF(J265="famous names",4,IF(J265="famous voices",4,IF(J265="television programs",4,IF(J265="race horses",4,IF(J265="new vocabulary",4,IF(J265="sentences",5,IF(J265="concepts",5,IF(J265="ad slides",5,IF(J265="scenes",5,IF(J265="famous scenes",5,IF(J265="poems",6,IF(J265="walk",6,IF(J265="faces and events",6,IF(J265="events and names",6,IF(J265="flashbulb",7,IF(J265="stories",7,IF(J265="course material",7,IF(J265="autobiographical",7,IF(J265="novels",7,IF(J265="public events",7,"99"))))))))))))))))))))))))))))))))))))))))))))))</f>
        <v>7</v>
      </c>
      <c r="M265" s="69">
        <v>1</v>
      </c>
      <c r="N265" s="69">
        <v>4</v>
      </c>
      <c r="O265" s="69">
        <v>0</v>
      </c>
      <c r="P265" s="69"/>
      <c r="Q265" s="69" t="s">
        <v>174</v>
      </c>
      <c r="R265" s="69">
        <f>IF(Q265="Free Recall",1,IF(Q265="Cued Recall",2,IF(Q265="Recognition",3,IF(Q265="Multiple Choice",4,IF(Q265="Savings",5,IF(Q265="Stem Completion",6,IF(Q265="Fragment Completion",7,IF(Q265="anagram solution",8,IF(Q265="Matching",9,IF(Q265="Problem Solving",10,"99"))))))))))</f>
        <v>1</v>
      </c>
      <c r="S265" s="69" t="s">
        <v>49</v>
      </c>
      <c r="T265" s="92" t="s">
        <v>581</v>
      </c>
      <c r="U265" s="69">
        <f>IF(T265="within",1,0)</f>
        <v>1</v>
      </c>
      <c r="V265" s="92">
        <v>40</v>
      </c>
      <c r="W265" s="69">
        <f>F265*V265</f>
        <v>400</v>
      </c>
      <c r="X265" s="69">
        <v>4</v>
      </c>
      <c r="Y265" s="87">
        <f>AV264</f>
        <v>94608000</v>
      </c>
      <c r="Z265" s="92" t="s">
        <v>377</v>
      </c>
      <c r="AA265" s="69">
        <f>18*365*24*60*60</f>
        <v>567648000</v>
      </c>
      <c r="AB265" s="69" t="str">
        <f>IF(AA265&lt;60,"1",IF(AA265&lt;=43200,"2",IF(AA265&lt;=777600,"3","4")))</f>
        <v>4</v>
      </c>
      <c r="AC265" s="72">
        <f>AVERAGE(AV264:DA264)</f>
        <v>331128000</v>
      </c>
      <c r="AD265" s="69" t="str">
        <f>IF(AC265&lt;60,"1",IF(AC265&lt;=43200,"2",IF(AC265&lt;=777600,"3","4")))</f>
        <v>4</v>
      </c>
      <c r="AE265" s="87">
        <f>AA265-Y265</f>
        <v>473040000</v>
      </c>
      <c r="AF265" s="88">
        <f>AV265</f>
        <v>0.97</v>
      </c>
      <c r="AG265" s="72">
        <f>((AW265-AV265)+(AX265-AW265)+(AY265-AX265))/3</f>
        <v>-5.6666666666666643E-2</v>
      </c>
      <c r="AH265" s="4"/>
      <c r="AI265" s="72">
        <f>RSQ(AV265:AY265,AV264:AY264)</f>
        <v>0.95706984667802386</v>
      </c>
      <c r="AJ265" s="110">
        <f>SLOPE(AV265:AY265,AV264:AY264)</f>
        <v>-3.361237950279045E-10</v>
      </c>
      <c r="AK265" s="72">
        <f>INTERCEPT(AV265:AY265,AV264:AY264)</f>
        <v>0.99879999999999991</v>
      </c>
      <c r="AL265" s="72">
        <f>INDEX(LINEST(LN(AV265:AY265),LN(AV264:AY264),TRUE,TRUE),3,1)</f>
        <v>0.88158954190447458</v>
      </c>
      <c r="AM265" s="72">
        <f>INDEX(LINEST(LN(AV265:AY265),LN(AV264:AY264)),1)</f>
        <v>-9.5459256484472982E-2</v>
      </c>
      <c r="AN265" s="72">
        <f>EXP(INDEX(LINEST(LN(AV265:AY265),LN(AV264:AY264)),1,2))</f>
        <v>5.6553125213511697</v>
      </c>
      <c r="AO265" s="89">
        <f>INDEX(LINEST((AV265:AY265),LN(AV264:AY264),TRUE,TRUE),3,1)</f>
        <v>0.90035742732873492</v>
      </c>
      <c r="AP265" s="89">
        <f>INDEX(LINEST((AV265:AY265),LN(AV264:AY264)),1)</f>
        <v>-8.49606175454585E-2</v>
      </c>
      <c r="AQ265" s="90">
        <f>INDEX(LINEST(LN(AV265:AY265),SQRT(AV264:AY264),TRUE,TRUE),3,1)</f>
        <v>0.92909763001653811</v>
      </c>
      <c r="AR265" s="117">
        <f>INDEX(LINEST(LN(AV265:AY265),SQRT((AV264:AY264))),1)</f>
        <v>-1.260872019998919E-5</v>
      </c>
      <c r="AS265" s="91">
        <f>INDEX(LINEST(1/(AV265:AY265),1/(SQRT(AV264:AY264)),TRUE,TRUE),3,1)</f>
        <v>0.79422694793442006</v>
      </c>
      <c r="AT265" s="91">
        <f>INDEX(LINEST(1/(AV265:AY265),1/SQRT(AV264:AY264)),1)</f>
        <v>-2975.9079009167422</v>
      </c>
      <c r="AU265" s="3"/>
      <c r="AV265" s="73">
        <v>0.97</v>
      </c>
      <c r="AW265" s="73">
        <v>0.9</v>
      </c>
      <c r="AX265" s="73">
        <v>0.88</v>
      </c>
      <c r="AY265" s="73">
        <v>0.8</v>
      </c>
      <c r="AZ265" s="53"/>
      <c r="BA265" s="53"/>
      <c r="BB265" s="53"/>
      <c r="BC265" s="53"/>
      <c r="BD265" s="53"/>
      <c r="BE265" s="53"/>
      <c r="BF265" s="53"/>
      <c r="BG265" s="53"/>
      <c r="BH265" s="53"/>
      <c r="BI265" s="53"/>
      <c r="BJ265" s="53"/>
      <c r="BK265" s="53"/>
      <c r="BL265" s="53"/>
      <c r="BM265" s="53"/>
      <c r="BN265" s="53"/>
      <c r="BO265" s="53"/>
      <c r="BP265" s="53"/>
      <c r="BQ265" s="53"/>
      <c r="BR265" s="53"/>
      <c r="BS265" s="53"/>
      <c r="BT265" s="53"/>
      <c r="BU265" s="53"/>
      <c r="BV265" s="53"/>
      <c r="BW265" s="53"/>
      <c r="BX265" s="53"/>
      <c r="BY265" s="53"/>
      <c r="BZ265" s="53"/>
      <c r="CA265" s="53"/>
      <c r="CB265" s="53"/>
      <c r="CC265" s="53"/>
      <c r="CD265" s="53"/>
      <c r="CE265" s="53"/>
      <c r="CF265" s="53"/>
      <c r="CG265" s="53"/>
      <c r="CH265" s="53"/>
      <c r="CI265" s="53"/>
      <c r="CJ265" s="53"/>
      <c r="CK265" s="53"/>
      <c r="CL265" s="53"/>
      <c r="CM265" s="53"/>
      <c r="CN265" s="53"/>
      <c r="CO265" s="53"/>
      <c r="CP265" s="53"/>
      <c r="CQ265" s="53"/>
      <c r="CR265" s="1"/>
      <c r="CS265" s="1"/>
      <c r="CT265" s="1"/>
      <c r="CU265" s="1"/>
    </row>
    <row r="266" spans="1:99" s="13" customFormat="1" ht="12" customHeight="1" x14ac:dyDescent="0.2">
      <c r="A266" s="65">
        <v>43902</v>
      </c>
      <c r="B266" s="1"/>
      <c r="C266" s="1"/>
      <c r="D266" s="60"/>
      <c r="E266" s="76"/>
      <c r="F266" s="60"/>
      <c r="G266" s="60"/>
      <c r="H266" s="60"/>
      <c r="I266" s="60"/>
      <c r="J266" s="60"/>
      <c r="K266" s="64"/>
      <c r="L266" s="64"/>
      <c r="M266" s="60"/>
      <c r="N266" s="59"/>
      <c r="O266" s="60"/>
      <c r="P266" s="60"/>
      <c r="Q266" s="60"/>
      <c r="R266" s="60"/>
      <c r="S266" s="60"/>
      <c r="T266" s="59"/>
      <c r="U266" s="60"/>
      <c r="V266" s="59"/>
      <c r="W266" s="60"/>
      <c r="X266" s="60"/>
      <c r="Y266" s="76"/>
      <c r="Z266" s="59"/>
      <c r="AA266" s="59"/>
      <c r="AB266" s="60"/>
      <c r="AC266" s="56"/>
      <c r="AD266" s="60"/>
      <c r="AE266" s="60"/>
      <c r="AF266" s="80"/>
      <c r="AG266" s="56"/>
      <c r="AH266" s="4"/>
      <c r="AI266" s="56"/>
      <c r="AJ266" s="109"/>
      <c r="AK266" s="56"/>
      <c r="AL266" s="56"/>
      <c r="AM266" s="56"/>
      <c r="AN266" s="56"/>
      <c r="AO266" s="82"/>
      <c r="AP266" s="82"/>
      <c r="AQ266" s="83"/>
      <c r="AR266" s="116"/>
      <c r="AS266" s="84"/>
      <c r="AT266" s="84"/>
      <c r="AU266" s="3"/>
      <c r="AV266" s="25">
        <v>315360000</v>
      </c>
      <c r="AW266" s="25">
        <v>630720000</v>
      </c>
      <c r="AX266" s="25">
        <v>946080000</v>
      </c>
      <c r="AY266" s="25">
        <v>1261440000</v>
      </c>
      <c r="AZ266" s="25">
        <v>1576800000</v>
      </c>
      <c r="BA266" s="53"/>
      <c r="BB266" s="53"/>
      <c r="BC266" s="53"/>
      <c r="BD266" s="53"/>
      <c r="BE266" s="53"/>
      <c r="BF266" s="53"/>
      <c r="BG266" s="53"/>
      <c r="BH266" s="53"/>
      <c r="BI266" s="53"/>
      <c r="BJ266" s="53"/>
      <c r="BK266" s="53"/>
      <c r="BL266" s="53"/>
      <c r="BM266" s="53"/>
      <c r="BN266" s="53"/>
      <c r="BO266" s="53"/>
      <c r="BP266" s="53"/>
      <c r="BQ266" s="53"/>
      <c r="BR266" s="53"/>
      <c r="BS266" s="53"/>
      <c r="BT266" s="53"/>
      <c r="BU266" s="53"/>
      <c r="BV266" s="53"/>
      <c r="BW266" s="53"/>
      <c r="BX266" s="53"/>
      <c r="BY266" s="53"/>
      <c r="BZ266" s="53"/>
      <c r="CA266" s="53"/>
      <c r="CB266" s="53"/>
      <c r="CC266" s="53"/>
      <c r="CD266" s="53"/>
      <c r="CE266" s="53"/>
      <c r="CF266" s="53"/>
      <c r="CG266" s="53"/>
      <c r="CH266" s="53"/>
      <c r="CI266" s="53"/>
      <c r="CJ266" s="53"/>
      <c r="CK266" s="53"/>
      <c r="CL266" s="53"/>
      <c r="CM266" s="53"/>
      <c r="CN266" s="53"/>
      <c r="CO266" s="53"/>
      <c r="CP266" s="53"/>
      <c r="CQ266" s="53"/>
      <c r="CR266" s="1"/>
      <c r="CS266" s="1"/>
      <c r="CT266" s="1"/>
      <c r="CU266" s="1"/>
    </row>
    <row r="267" spans="1:99" s="13" customFormat="1" ht="12" customHeight="1" x14ac:dyDescent="0.2">
      <c r="A267" s="65">
        <v>43902</v>
      </c>
      <c r="B267" s="1" t="s">
        <v>448</v>
      </c>
      <c r="C267" s="1" t="s">
        <v>357</v>
      </c>
      <c r="D267" s="60">
        <v>1988</v>
      </c>
      <c r="E267" s="76">
        <v>1</v>
      </c>
      <c r="F267" s="60">
        <v>5</v>
      </c>
      <c r="G267" s="60">
        <v>5</v>
      </c>
      <c r="H267" s="60" t="s">
        <v>451</v>
      </c>
      <c r="I267" s="60" t="s">
        <v>330</v>
      </c>
      <c r="J267" s="59" t="s">
        <v>353</v>
      </c>
      <c r="K267" s="60">
        <f>IF(J267="syllables",1,IF(J267="trigrams",2,IF(J267="strings",3,IF(J267="visual array",4,IF(J267="characters",5,IF(J267="letters",6,IF(J267="free forms",7,IF(J267="odors",8,IF(J267="words",9,IF(J267="pictures",10,IF(J267="object pictures",11,IF(J267="faces",12,IF(J267="names",13,IF(J267="idioms",14,IF(J267="grades",15,IF(J267="syllable-digit pairs",16,IF(J267="trigram-word pairs",17,IF(J267="word-digit pairs",18,IF(J267="English-Swahili pairs",19,IF(J267="spatial position",20,IF(J267="word pairs",21,IF(J267="word triads",22,IF(J267="generated words",23,IF(J267="word definition pairs",24,IF(J267="math problems",25,IF(J267="famous faces",26,IF(J267="famous names",27,IF(J267="famous voices",28,IF(J267="television programs",29,IF(J267="race horses",30,IF(J267="new vocabulary",31,IF(J267="sentences",32,IF(J267="concepts",33,IF(J267="ad slides",34,IF(J267="scenes",35,IF(J267="famous scenes",36,IF(J267="poems",37,IF(J267="walk",38,IF(J267="faces and events",39,IF(J267="events and names",40,IF(J267="flashbulb",41,IF(J267="stories",42,IF(J267="course material",43,IF(J267="autobiographical",44,IF(J267="novels",45,IF(J267="public events",46,"99"))))))))))))))))))))))))))))))))))))))))))))))</f>
        <v>28</v>
      </c>
      <c r="L267" s="60">
        <f>IF(J267="syllables",1,IF(J267="trigrams",1,IF(J267="strings",1,IF(J267="visual array",1,IF(J267="characters",1,IF(J267="letters",1,IF(J267="free forms",1,IF(J267="odors",2,IF(J267="words",2,IF(J267="pictures",2,IF(J267="object pictures",2,IF(J267="faces",2,IF(J267="names",2,IF(J267="idioms","2",IF(J267="grades",2,IF(J267="syllable-digit pairs",3,IF(J267="trigram-word pairs",3,IF(J267="word-digit pairs",3,IF(J267="English-Swahili pairs",3,IF(J267="spatial position",3,IF(J267="word pairs",4,IF(J267="word triads",4,IF(J267="generated words",4,IF(J267="word definition pairs",4,IF(J267="math problems",4,IF(J267="famous faces",4,IF(J267="famous names",4,IF(J267="famous voices",4,IF(J267="television programs",4,IF(J267="race horses",4,IF(J267="new vocabulary",4,IF(J267="sentences",5,IF(J267="concepts",5,IF(J267="ad slides",5,IF(J267="scenes",5,IF(J267="famous scenes",5,IF(J267="poems",6,IF(J267="walk",6,IF(J267="faces and events",6,IF(J267="events and names",6,IF(J267="flashbulb",7,IF(J267="stories",7,IF(J267="course material",7,IF(J267="autobiographical",7,IF(J267="novels",7,IF(J267="public events",7,"99"))))))))))))))))))))))))))))))))))))))))))))))</f>
        <v>4</v>
      </c>
      <c r="M267" s="60">
        <v>1</v>
      </c>
      <c r="N267" s="59">
        <v>3</v>
      </c>
      <c r="O267" s="60">
        <v>0</v>
      </c>
      <c r="P267" s="60"/>
      <c r="Q267" s="60" t="s">
        <v>174</v>
      </c>
      <c r="R267" s="60">
        <f>IF(Q267="Free Recall",1,IF(Q267="Cued Recall",2,IF(Q267="Recognition",3,IF(Q267="Multiple Choice",4,IF(Q267="Savings",5,IF(Q267="Stem Completion",6,IF(Q267="Fragment Completion",7,IF(Q267="anagram solution",8,IF(Q267="Matching",9,IF(Q267="Problem Solving",10,"99"))))))))))</f>
        <v>1</v>
      </c>
      <c r="S267" s="60" t="s">
        <v>49</v>
      </c>
      <c r="T267" s="59" t="s">
        <v>581</v>
      </c>
      <c r="U267" s="60">
        <f>IF(T267="within",1,0)</f>
        <v>1</v>
      </c>
      <c r="V267" s="59">
        <v>75</v>
      </c>
      <c r="W267" s="60">
        <f>F267*V267</f>
        <v>375</v>
      </c>
      <c r="X267" s="60">
        <v>5</v>
      </c>
      <c r="Y267" s="76">
        <f>AV266</f>
        <v>315360000</v>
      </c>
      <c r="Z267" s="59" t="s">
        <v>209</v>
      </c>
      <c r="AA267" s="60">
        <f>50*365*24*60*60</f>
        <v>1576800000</v>
      </c>
      <c r="AB267" s="60" t="str">
        <f>IF(AA267&lt;60,"1",IF(AA267&lt;=43200,"2",IF(AA267&lt;=777600,"3","4")))</f>
        <v>4</v>
      </c>
      <c r="AC267" s="56">
        <f>AVERAGE(AV266:DA266)</f>
        <v>946080000</v>
      </c>
      <c r="AD267" s="60" t="str">
        <f>IF(AC267&lt;60,"1",IF(AC267&lt;=43200,"2",IF(AC267&lt;=777600,"3","4")))</f>
        <v>4</v>
      </c>
      <c r="AE267" s="76">
        <f>AA267-Y267</f>
        <v>1261440000</v>
      </c>
      <c r="AF267" s="80">
        <f>AV267</f>
        <v>0.64</v>
      </c>
      <c r="AG267" s="56">
        <f>((AW267-AV267)+(AX267-AW267)+(AY267-AX267)+(AZ267-AY267))/4</f>
        <v>-8.7500000000000008E-2</v>
      </c>
      <c r="AH267" s="4"/>
      <c r="AI267" s="56">
        <f>RSQ(AV267:AZ267,AV266:AZ266)</f>
        <v>0.76370533529123807</v>
      </c>
      <c r="AJ267" s="109">
        <f>SLOPE(AV267:AZ267,AV266:AZ266)</f>
        <v>-2.5050735667174024E-10</v>
      </c>
      <c r="AK267" s="56">
        <f>INTERCEPT(AV267:AZ267,AV266:AZ266)</f>
        <v>0.71299999999999997</v>
      </c>
      <c r="AL267" s="56">
        <f>INDEX(LINEST(LN(AV267:AZ267),LN(AV266:AZ266),TRUE,TRUE),3,1)</f>
        <v>0.68429305295440535</v>
      </c>
      <c r="AM267" s="56">
        <f>INDEX(LINEST(LN(AV267:AZ267),LN(AV266:AZ266)),1)</f>
        <v>-0.41976270112104347</v>
      </c>
      <c r="AN267" s="56">
        <f>EXP(INDEX(LINEST(LN(AV267:AZ267),LN(AV266:AZ266)),1,2))</f>
        <v>2525.9903857627628</v>
      </c>
      <c r="AO267" s="82">
        <f>INDEX(LINEST((AV267:AZ267),LN(AV266:AZ266),TRUE,TRUE),3,1)</f>
        <v>0.74363999085354504</v>
      </c>
      <c r="AP267" s="82">
        <f>INDEX(LINEST((AV267:AZ267),LN(AV266:AZ266)),1)</f>
        <v>-0.19395168034166685</v>
      </c>
      <c r="AQ267" s="83">
        <f>INDEX(LINEST(LN(AV267:AZ267),SQRT(AV266:AZ266),TRUE,TRUE),3,1)</f>
        <v>0.71968419487952484</v>
      </c>
      <c r="AR267" s="116">
        <f>INDEX(LINEST(LN(AV267:AZ267),SQRT((AV266:AZ266))),1)</f>
        <v>-3.1656178720381467E-5</v>
      </c>
      <c r="AS267" s="84">
        <f>INDEX(LINEST(1/(AV267:AZ267),1/(SQRT(AV266:AZ266)),TRUE,TRUE),3,1)</f>
        <v>0.56281582614682635</v>
      </c>
      <c r="AT267" s="84">
        <f>INDEX(LINEST(1/(AV267:AZ267),1/SQRT(AV266:AZ266)),1)</f>
        <v>-46488.591402182086</v>
      </c>
      <c r="AU267" s="3"/>
      <c r="AV267" s="53">
        <v>0.64</v>
      </c>
      <c r="AW267" s="53">
        <v>0.57999999999999996</v>
      </c>
      <c r="AX267" s="53">
        <v>0.38</v>
      </c>
      <c r="AY267" s="53">
        <v>0.49</v>
      </c>
      <c r="AZ267" s="53">
        <v>0.28999999999999998</v>
      </c>
      <c r="BA267" s="53"/>
      <c r="BB267" s="53"/>
      <c r="BC267" s="53"/>
      <c r="BD267" s="53"/>
      <c r="BE267" s="53"/>
      <c r="BF267" s="53"/>
      <c r="BG267" s="53"/>
      <c r="BH267" s="53"/>
      <c r="BI267" s="53"/>
      <c r="BJ267" s="53"/>
      <c r="BK267" s="53"/>
      <c r="BL267" s="53"/>
      <c r="BM267" s="53"/>
      <c r="BN267" s="53"/>
      <c r="BO267" s="53"/>
      <c r="BP267" s="53"/>
      <c r="BQ267" s="53"/>
      <c r="BR267" s="53"/>
      <c r="BS267" s="53"/>
      <c r="BT267" s="53"/>
      <c r="BU267" s="53"/>
      <c r="BV267" s="53"/>
      <c r="BW267" s="53"/>
      <c r="BX267" s="53"/>
      <c r="BY267" s="53"/>
      <c r="BZ267" s="53"/>
      <c r="CA267" s="53"/>
      <c r="CB267" s="53"/>
      <c r="CC267" s="53"/>
      <c r="CD267" s="53"/>
      <c r="CE267" s="53"/>
      <c r="CF267" s="53"/>
      <c r="CG267" s="53"/>
      <c r="CH267" s="53"/>
      <c r="CI267" s="53"/>
      <c r="CJ267" s="53"/>
      <c r="CK267" s="53"/>
      <c r="CL267" s="53"/>
      <c r="CM267" s="53"/>
      <c r="CN267" s="53"/>
      <c r="CO267" s="53"/>
      <c r="CP267" s="53"/>
      <c r="CQ267" s="53"/>
      <c r="CR267" s="1"/>
      <c r="CS267" s="1"/>
      <c r="CT267" s="1"/>
      <c r="CU267" s="1"/>
    </row>
    <row r="268" spans="1:99" s="13" customFormat="1" ht="12" customHeight="1" x14ac:dyDescent="0.2">
      <c r="A268" s="65">
        <v>43902</v>
      </c>
      <c r="B268" s="1"/>
      <c r="C268" s="1"/>
      <c r="D268" s="60"/>
      <c r="E268" s="76"/>
      <c r="F268" s="60"/>
      <c r="G268" s="60"/>
      <c r="H268" s="60"/>
      <c r="I268" s="60"/>
      <c r="J268" s="60"/>
      <c r="K268" s="64"/>
      <c r="L268" s="64"/>
      <c r="M268" s="60"/>
      <c r="N268" s="59"/>
      <c r="O268" s="60"/>
      <c r="P268" s="60"/>
      <c r="Q268" s="60"/>
      <c r="R268" s="60"/>
      <c r="S268" s="60"/>
      <c r="T268" s="59"/>
      <c r="U268" s="60"/>
      <c r="V268" s="59"/>
      <c r="W268" s="60"/>
      <c r="X268" s="60"/>
      <c r="Y268" s="76"/>
      <c r="Z268" s="59"/>
      <c r="AA268" s="59"/>
      <c r="AB268" s="60"/>
      <c r="AC268" s="56"/>
      <c r="AD268" s="60"/>
      <c r="AE268" s="60"/>
      <c r="AF268" s="80"/>
      <c r="AG268" s="56"/>
      <c r="AH268" s="4"/>
      <c r="AI268" s="56"/>
      <c r="AJ268" s="109"/>
      <c r="AK268" s="56"/>
      <c r="AL268" s="56"/>
      <c r="AM268" s="56"/>
      <c r="AN268" s="56"/>
      <c r="AO268" s="82"/>
      <c r="AP268" s="82"/>
      <c r="AQ268" s="83"/>
      <c r="AR268" s="116"/>
      <c r="AS268" s="84"/>
      <c r="AT268" s="84"/>
      <c r="AU268" s="3"/>
      <c r="AV268" s="25">
        <v>315360000</v>
      </c>
      <c r="AW268" s="25">
        <v>630720000</v>
      </c>
      <c r="AX268" s="25">
        <v>946080000</v>
      </c>
      <c r="AY268" s="25">
        <v>1261440000</v>
      </c>
      <c r="AZ268" s="25">
        <v>1576800000</v>
      </c>
      <c r="BA268" s="53"/>
      <c r="BB268" s="53"/>
      <c r="BC268" s="53"/>
      <c r="BD268" s="53"/>
      <c r="BE268" s="53"/>
      <c r="BF268" s="53"/>
      <c r="BG268" s="53"/>
      <c r="BH268" s="53"/>
      <c r="BI268" s="53"/>
      <c r="BJ268" s="53"/>
      <c r="BK268" s="53"/>
      <c r="BL268" s="53"/>
      <c r="BM268" s="53"/>
      <c r="BN268" s="53"/>
      <c r="BO268" s="53"/>
      <c r="BP268" s="53"/>
      <c r="BQ268" s="53"/>
      <c r="BR268" s="53"/>
      <c r="BS268" s="53"/>
      <c r="BT268" s="53"/>
      <c r="BU268" s="53"/>
      <c r="BV268" s="53"/>
      <c r="BW268" s="53"/>
      <c r="BX268" s="53"/>
      <c r="BY268" s="53"/>
      <c r="BZ268" s="53"/>
      <c r="CA268" s="53"/>
      <c r="CB268" s="53"/>
      <c r="CC268" s="53"/>
      <c r="CD268" s="53"/>
      <c r="CE268" s="53"/>
      <c r="CF268" s="53"/>
      <c r="CG268" s="53"/>
      <c r="CH268" s="53"/>
      <c r="CI268" s="53"/>
      <c r="CJ268" s="53"/>
      <c r="CK268" s="53"/>
      <c r="CL268" s="53"/>
      <c r="CM268" s="53"/>
      <c r="CN268" s="53"/>
      <c r="CO268" s="53"/>
      <c r="CP268" s="53"/>
      <c r="CQ268" s="53"/>
      <c r="CR268" s="1"/>
      <c r="CS268" s="1"/>
      <c r="CT268" s="1"/>
      <c r="CU268" s="1"/>
    </row>
    <row r="269" spans="1:99" s="13" customFormat="1" ht="12" customHeight="1" x14ac:dyDescent="0.2">
      <c r="A269" s="65">
        <v>43902</v>
      </c>
      <c r="B269" s="1" t="s">
        <v>448</v>
      </c>
      <c r="C269" s="1" t="s">
        <v>357</v>
      </c>
      <c r="D269" s="60">
        <v>1988</v>
      </c>
      <c r="E269" s="76">
        <v>1</v>
      </c>
      <c r="F269" s="60">
        <v>5</v>
      </c>
      <c r="G269" s="60">
        <v>5</v>
      </c>
      <c r="H269" s="60" t="s">
        <v>451</v>
      </c>
      <c r="I269" s="60" t="s">
        <v>330</v>
      </c>
      <c r="J269" s="59" t="s">
        <v>353</v>
      </c>
      <c r="K269" s="60">
        <f>IF(J269="syllables",1,IF(J269="trigrams",2,IF(J269="strings",3,IF(J269="visual array",4,IF(J269="characters",5,IF(J269="letters",6,IF(J269="free forms",7,IF(J269="odors",8,IF(J269="words",9,IF(J269="pictures",10,IF(J269="object pictures",11,IF(J269="faces",12,IF(J269="names",13,IF(J269="idioms",14,IF(J269="grades",15,IF(J269="syllable-digit pairs",16,IF(J269="trigram-word pairs",17,IF(J269="word-digit pairs",18,IF(J269="English-Swahili pairs",19,IF(J269="spatial position",20,IF(J269="word pairs",21,IF(J269="word triads",22,IF(J269="generated words",23,IF(J269="word definition pairs",24,IF(J269="math problems",25,IF(J269="famous faces",26,IF(J269="famous names",27,IF(J269="famous voices",28,IF(J269="television programs",29,IF(J269="race horses",30,IF(J269="new vocabulary",31,IF(J269="sentences",32,IF(J269="concepts",33,IF(J269="ad slides",34,IF(J269="scenes",35,IF(J269="famous scenes",36,IF(J269="poems",37,IF(J269="walk",38,IF(J269="faces and events",39,IF(J269="events and names",40,IF(J269="flashbulb",41,IF(J269="stories",42,IF(J269="course material",43,IF(J269="autobiographical",44,IF(J269="novels",45,IF(J269="public events",46,"99"))))))))))))))))))))))))))))))))))))))))))))))</f>
        <v>28</v>
      </c>
      <c r="L269" s="60">
        <f>IF(J269="syllables",1,IF(J269="trigrams",1,IF(J269="strings",1,IF(J269="visual array",1,IF(J269="characters",1,IF(J269="letters",1,IF(J269="free forms",1,IF(J269="odors",2,IF(J269="words",2,IF(J269="pictures",2,IF(J269="object pictures",2,IF(J269="faces",2,IF(J269="names",2,IF(J269="idioms","2",IF(J269="grades",2,IF(J269="syllable-digit pairs",3,IF(J269="trigram-word pairs",3,IF(J269="word-digit pairs",3,IF(J269="English-Swahili pairs",3,IF(J269="spatial position",3,IF(J269="word pairs",4,IF(J269="word triads",4,IF(J269="generated words",4,IF(J269="word definition pairs",4,IF(J269="math problems",4,IF(J269="famous faces",4,IF(J269="famous names",4,IF(J269="famous voices",4,IF(J269="television programs",4,IF(J269="race horses",4,IF(J269="new vocabulary",4,IF(J269="sentences",5,IF(J269="concepts",5,IF(J269="ad slides",5,IF(J269="scenes",5,IF(J269="famous scenes",5,IF(J269="poems",6,IF(J269="walk",6,IF(J269="faces and events",6,IF(J269="events and names",6,IF(J269="flashbulb",7,IF(J269="stories",7,IF(J269="course material",7,IF(J269="autobiographical",7,IF(J269="novels",7,IF(J269="public events",7,"99"))))))))))))))))))))))))))))))))))))))))))))))</f>
        <v>4</v>
      </c>
      <c r="M269" s="60">
        <v>1</v>
      </c>
      <c r="N269" s="59">
        <v>3</v>
      </c>
      <c r="O269" s="60">
        <v>0</v>
      </c>
      <c r="P269" s="60"/>
      <c r="Q269" s="60" t="s">
        <v>182</v>
      </c>
      <c r="R269" s="60">
        <f>IF(Q269="Free Recall",1,IF(Q269="Cued Recall",2,IF(Q269="Recognition",3,IF(Q269="Multiple Choice",4,IF(Q269="Savings",5,IF(Q269="Stem Completion",6,IF(Q269="Fragment Completion",7,IF(Q269="anagram solution",8,IF(Q269="Matching",9,IF(Q269="Problem Solving",10,"99"))))))))))</f>
        <v>4</v>
      </c>
      <c r="S269" s="60" t="s">
        <v>15</v>
      </c>
      <c r="T269" s="59" t="s">
        <v>581</v>
      </c>
      <c r="U269" s="60">
        <f>IF(T269="within",1,0)</f>
        <v>1</v>
      </c>
      <c r="V269" s="59">
        <v>75</v>
      </c>
      <c r="W269" s="60">
        <f>F269*V269</f>
        <v>375</v>
      </c>
      <c r="X269" s="60">
        <v>5</v>
      </c>
      <c r="Y269" s="76">
        <f>AV268</f>
        <v>315360000</v>
      </c>
      <c r="Z269" s="59" t="s">
        <v>209</v>
      </c>
      <c r="AA269" s="60">
        <f>50*365*24*60*60</f>
        <v>1576800000</v>
      </c>
      <c r="AB269" s="60" t="str">
        <f>IF(AA269&lt;60,"1",IF(AA269&lt;=43200,"2",IF(AA269&lt;=777600,"3","4")))</f>
        <v>4</v>
      </c>
      <c r="AC269" s="56">
        <f>AVERAGE(AV268:DA268)</f>
        <v>946080000</v>
      </c>
      <c r="AD269" s="60" t="str">
        <f>IF(AC269&lt;60,"1",IF(AC269&lt;=43200,"2",IF(AC269&lt;=777600,"3","4")))</f>
        <v>4</v>
      </c>
      <c r="AE269" s="76">
        <f>AA269-Y269</f>
        <v>1261440000</v>
      </c>
      <c r="AF269" s="80">
        <f>AV269</f>
        <v>0.92</v>
      </c>
      <c r="AG269" s="56">
        <f>((AW269-AV269)+(AX269-AW269)+(AY269-AX269)+(AZ269-AY269))/4</f>
        <v>-0.11000000000000001</v>
      </c>
      <c r="AH269" s="4"/>
      <c r="AI269" s="56">
        <f>RSQ(AV269:AZ269,AV268:AZ268)</f>
        <v>0.59900990099009899</v>
      </c>
      <c r="AJ269" s="109">
        <f>SLOPE(AV269:AZ269,AV268:AZ268)</f>
        <v>-2.7904616945712838E-10</v>
      </c>
      <c r="AK269" s="56">
        <f>INTERCEPT(AV269:AZ269,AV268:AZ268)</f>
        <v>1.052</v>
      </c>
      <c r="AL269" s="56">
        <f>INDEX(LINEST(LN(AV269:AZ269),LN(AV268:AZ268),TRUE,TRUE),3,1)</f>
        <v>0.4401675434526473</v>
      </c>
      <c r="AM269" s="56">
        <f>INDEX(LINEST(LN(AV269:AZ269),LN(AV268:AZ268)),1)</f>
        <v>-0.28149290710271108</v>
      </c>
      <c r="AN269" s="56">
        <f>EXP(INDEX(LINEST(LN(AV269:AZ269),LN(AV268:AZ268)),1,2))</f>
        <v>248.09986942386752</v>
      </c>
      <c r="AO269" s="82">
        <f>INDEX(LINEST((AV269:AZ269),LN(AV268:AZ268),TRUE,TRUE),3,1)</f>
        <v>0.46964806146866789</v>
      </c>
      <c r="AP269" s="82">
        <f>INDEX(LINEST((AV269:AZ269),LN(AV268:AZ268)),1)</f>
        <v>-0.1938652358734009</v>
      </c>
      <c r="AQ269" s="83">
        <f>INDEX(LINEST(LN(AV269:AZ269),SQRT(AV268:AZ268),TRUE,TRUE),3,1)</f>
        <v>0.51309379991300741</v>
      </c>
      <c r="AR269" s="116">
        <f>INDEX(LINEST(LN(AV269:AZ269),SQRT((AV268:AZ268))),1)</f>
        <v>-2.2349178176397365E-5</v>
      </c>
      <c r="AS269" s="84">
        <f>INDEX(LINEST(1/(AV269:AZ269),1/(SQRT(AV268:AZ268)),TRUE,TRUE),3,1)</f>
        <v>0.34144569867690416</v>
      </c>
      <c r="AT269" s="84">
        <f>INDEX(LINEST(1/(AV269:AZ269),1/SQRT(AV268:AZ268)),1)</f>
        <v>-19719.570036715031</v>
      </c>
      <c r="AU269" s="3"/>
      <c r="AV269" s="53">
        <v>0.92</v>
      </c>
      <c r="AW269" s="53">
        <v>0.88</v>
      </c>
      <c r="AX269" s="53">
        <v>0.78</v>
      </c>
      <c r="AY269" s="53">
        <v>0.88</v>
      </c>
      <c r="AZ269" s="53">
        <v>0.48</v>
      </c>
      <c r="BA269" s="53"/>
      <c r="BB269" s="53"/>
      <c r="BC269" s="53"/>
      <c r="BD269" s="53"/>
      <c r="BE269" s="53"/>
      <c r="BF269" s="53"/>
      <c r="BG269" s="53"/>
      <c r="BH269" s="53"/>
      <c r="BI269" s="53"/>
      <c r="BJ269" s="53"/>
      <c r="BK269" s="53"/>
      <c r="BL269" s="53"/>
      <c r="BM269" s="53"/>
      <c r="BN269" s="53"/>
      <c r="BO269" s="53"/>
      <c r="BP269" s="53"/>
      <c r="BQ269" s="53"/>
      <c r="BR269" s="53"/>
      <c r="BS269" s="53"/>
      <c r="BT269" s="53"/>
      <c r="BU269" s="53"/>
      <c r="BV269" s="53"/>
      <c r="BW269" s="53"/>
      <c r="BX269" s="53"/>
      <c r="BY269" s="53"/>
      <c r="BZ269" s="53"/>
      <c r="CA269" s="53"/>
      <c r="CB269" s="53"/>
      <c r="CC269" s="53"/>
      <c r="CD269" s="53"/>
      <c r="CE269" s="53"/>
      <c r="CF269" s="53"/>
      <c r="CG269" s="53"/>
      <c r="CH269" s="53"/>
      <c r="CI269" s="53"/>
      <c r="CJ269" s="53"/>
      <c r="CK269" s="53"/>
      <c r="CL269" s="53"/>
      <c r="CM269" s="53"/>
      <c r="CN269" s="53"/>
      <c r="CO269" s="53"/>
      <c r="CP269" s="53"/>
      <c r="CQ269" s="53"/>
      <c r="CR269" s="1"/>
      <c r="CS269" s="1"/>
      <c r="CT269" s="1"/>
      <c r="CU269" s="1"/>
    </row>
    <row r="270" spans="1:99" s="13" customFormat="1" ht="12" customHeight="1" x14ac:dyDescent="0.2">
      <c r="A270" s="65">
        <v>43902</v>
      </c>
      <c r="B270" s="1"/>
      <c r="C270" s="1"/>
      <c r="D270" s="60"/>
      <c r="E270" s="76"/>
      <c r="F270" s="60"/>
      <c r="G270" s="60"/>
      <c r="H270" s="60"/>
      <c r="I270" s="60"/>
      <c r="J270" s="60"/>
      <c r="K270" s="64"/>
      <c r="L270" s="64"/>
      <c r="M270" s="60"/>
      <c r="N270" s="59"/>
      <c r="O270" s="60"/>
      <c r="P270" s="60"/>
      <c r="Q270" s="60"/>
      <c r="R270" s="60"/>
      <c r="S270" s="60"/>
      <c r="T270" s="59"/>
      <c r="U270" s="60"/>
      <c r="V270" s="59"/>
      <c r="W270" s="60"/>
      <c r="X270" s="60"/>
      <c r="Y270" s="76"/>
      <c r="Z270" s="59"/>
      <c r="AA270" s="59"/>
      <c r="AB270" s="60"/>
      <c r="AC270" s="56"/>
      <c r="AD270" s="60"/>
      <c r="AE270" s="60"/>
      <c r="AF270" s="80"/>
      <c r="AG270" s="56"/>
      <c r="AH270" s="4"/>
      <c r="AI270" s="56"/>
      <c r="AJ270" s="109"/>
      <c r="AK270" s="56"/>
      <c r="AL270" s="56"/>
      <c r="AM270" s="56"/>
      <c r="AN270" s="56"/>
      <c r="AO270" s="82"/>
      <c r="AP270" s="82"/>
      <c r="AQ270" s="83"/>
      <c r="AR270" s="116"/>
      <c r="AS270" s="84"/>
      <c r="AT270" s="84"/>
      <c r="AU270" s="3"/>
      <c r="AV270" s="25">
        <v>315360000</v>
      </c>
      <c r="AW270" s="25">
        <v>630720000</v>
      </c>
      <c r="AX270" s="25">
        <v>946080000</v>
      </c>
      <c r="AY270" s="25">
        <v>1261440000</v>
      </c>
      <c r="AZ270" s="25">
        <v>1576800000</v>
      </c>
      <c r="BA270" s="53"/>
      <c r="BB270" s="53"/>
      <c r="BC270" s="53"/>
      <c r="BD270" s="53"/>
      <c r="BE270" s="53"/>
      <c r="BF270" s="53"/>
      <c r="BG270" s="53"/>
      <c r="BH270" s="53"/>
      <c r="BI270" s="53"/>
      <c r="BJ270" s="53"/>
      <c r="BK270" s="53"/>
      <c r="BL270" s="53"/>
      <c r="BM270" s="53"/>
      <c r="BN270" s="53"/>
      <c r="BO270" s="53"/>
      <c r="BP270" s="53"/>
      <c r="BQ270" s="53"/>
      <c r="BR270" s="53"/>
      <c r="BS270" s="53"/>
      <c r="BT270" s="53"/>
      <c r="BU270" s="53"/>
      <c r="BV270" s="53"/>
      <c r="BW270" s="53"/>
      <c r="BX270" s="53"/>
      <c r="BY270" s="53"/>
      <c r="BZ270" s="53"/>
      <c r="CA270" s="53"/>
      <c r="CB270" s="53"/>
      <c r="CC270" s="53"/>
      <c r="CD270" s="53"/>
      <c r="CE270" s="53"/>
      <c r="CF270" s="53"/>
      <c r="CG270" s="53"/>
      <c r="CH270" s="53"/>
      <c r="CI270" s="53"/>
      <c r="CJ270" s="53"/>
      <c r="CK270" s="53"/>
      <c r="CL270" s="53"/>
      <c r="CM270" s="53"/>
      <c r="CN270" s="53"/>
      <c r="CO270" s="53"/>
      <c r="CP270" s="53"/>
      <c r="CQ270" s="53"/>
      <c r="CR270" s="1"/>
      <c r="CS270" s="1"/>
      <c r="CT270" s="1"/>
      <c r="CU270" s="1"/>
    </row>
    <row r="271" spans="1:99" s="13" customFormat="1" ht="12" customHeight="1" x14ac:dyDescent="0.2">
      <c r="A271" s="65">
        <v>43902</v>
      </c>
      <c r="B271" s="1" t="s">
        <v>448</v>
      </c>
      <c r="C271" s="1" t="s">
        <v>357</v>
      </c>
      <c r="D271" s="60">
        <v>1988</v>
      </c>
      <c r="E271" s="76">
        <v>1</v>
      </c>
      <c r="F271" s="60">
        <v>8</v>
      </c>
      <c r="G271" s="60">
        <v>8</v>
      </c>
      <c r="H271" s="60" t="s">
        <v>452</v>
      </c>
      <c r="I271" s="60" t="s">
        <v>330</v>
      </c>
      <c r="J271" s="60" t="s">
        <v>340</v>
      </c>
      <c r="K271" s="60">
        <f>IF(J271="syllables",1,IF(J271="trigrams",2,IF(J271="strings",3,IF(J271="visual array",4,IF(J271="characters",5,IF(J271="letters",6,IF(J271="free forms",7,IF(J271="odors",8,IF(J271="words",9,IF(J271="pictures",10,IF(J271="object pictures",11,IF(J271="faces",12,IF(J271="names",13,IF(J271="idioms",14,IF(J271="grades",15,IF(J271="syllable-digit pairs",16,IF(J271="trigram-word pairs",17,IF(J271="word-digit pairs",18,IF(J271="English-Swahili pairs",19,IF(J271="spatial position",20,IF(J271="word pairs",21,IF(J271="word triads",22,IF(J271="generated words",23,IF(J271="word definition pairs",24,IF(J271="math problems",25,IF(J271="famous faces",26,IF(J271="famous names",27,IF(J271="famous voices",28,IF(J271="television programs",29,IF(J271="race horses",30,IF(J271="new vocabulary",31,IF(J271="sentences",32,IF(J271="concepts",33,IF(J271="ad slides",34,IF(J271="scenes",35,IF(J271="famous scenes",36,IF(J271="poems",37,IF(J271="walk",38,IF(J271="faces and events",39,IF(J271="events and names",40,IF(J271="flashbulb",41,IF(J271="stories",42,IF(J271="course material",43,IF(J271="autobiographical",44,IF(J271="novels",45,IF(J271="public events",46,"99"))))))))))))))))))))))))))))))))))))))))))))))</f>
        <v>46</v>
      </c>
      <c r="L271" s="60">
        <f>IF(J271="syllables",1,IF(J271="trigrams",1,IF(J271="strings",1,IF(J271="visual array",1,IF(J271="characters",1,IF(J271="letters",1,IF(J271="free forms",1,IF(J271="odors",2,IF(J271="words",2,IF(J271="pictures",2,IF(J271="object pictures",2,IF(J271="faces",2,IF(J271="names",2,IF(J271="idioms","2",IF(J271="grades",2,IF(J271="syllable-digit pairs",3,IF(J271="trigram-word pairs",3,IF(J271="word-digit pairs",3,IF(J271="English-Swahili pairs",3,IF(J271="spatial position",3,IF(J271="word pairs",4,IF(J271="word triads",4,IF(J271="generated words",4,IF(J271="word definition pairs",4,IF(J271="math problems",4,IF(J271="famous faces",4,IF(J271="famous names",4,IF(J271="famous voices",4,IF(J271="television programs",4,IF(J271="race horses",4,IF(J271="new vocabulary",4,IF(J271="sentences",5,IF(J271="concepts",5,IF(J271="ad slides",5,IF(J271="scenes",5,IF(J271="famous scenes",5,IF(J271="poems",6,IF(J271="walk",6,IF(J271="faces and events",6,IF(J271="events and names",6,IF(J271="flashbulb",7,IF(J271="stories",7,IF(J271="course material",7,IF(J271="autobiographical",7,IF(J271="novels",7,IF(J271="public events",7,"99"))))))))))))))))))))))))))))))))))))))))))))))</f>
        <v>7</v>
      </c>
      <c r="M271" s="60">
        <v>1</v>
      </c>
      <c r="N271" s="59">
        <v>4</v>
      </c>
      <c r="O271" s="60">
        <v>0</v>
      </c>
      <c r="P271" s="60"/>
      <c r="Q271" s="60" t="s">
        <v>174</v>
      </c>
      <c r="R271" s="60">
        <f>IF(Q271="Free Recall",1,IF(Q271="Cued Recall",2,IF(Q271="Recognition",3,IF(Q271="Multiple Choice",4,IF(Q271="Savings",5,IF(Q271="Stem Completion",6,IF(Q271="Fragment Completion",7,IF(Q271="anagram solution",8,IF(Q271="Matching",9,IF(Q271="Problem Solving",10,"99"))))))))))</f>
        <v>1</v>
      </c>
      <c r="S271" s="60" t="s">
        <v>49</v>
      </c>
      <c r="T271" s="59" t="s">
        <v>581</v>
      </c>
      <c r="U271" s="60">
        <f>IF(T271="within",1,0)</f>
        <v>1</v>
      </c>
      <c r="V271" s="59">
        <v>75</v>
      </c>
      <c r="W271" s="60">
        <f>F271*V271</f>
        <v>600</v>
      </c>
      <c r="X271" s="60">
        <v>5</v>
      </c>
      <c r="Y271" s="76">
        <f>AV270</f>
        <v>315360000</v>
      </c>
      <c r="Z271" s="59" t="s">
        <v>209</v>
      </c>
      <c r="AA271" s="60">
        <f>50*365*24*60*60</f>
        <v>1576800000</v>
      </c>
      <c r="AB271" s="60" t="str">
        <f>IF(AA271&lt;60,"1",IF(AA271&lt;=43200,"2",IF(AA271&lt;=777600,"3","4")))</f>
        <v>4</v>
      </c>
      <c r="AC271" s="56">
        <f>AVERAGE(AV270:DA270)</f>
        <v>946080000</v>
      </c>
      <c r="AD271" s="60" t="str">
        <f>IF(AC271&lt;60,"1",IF(AC271&lt;=43200,"2",IF(AC271&lt;=777600,"3","4")))</f>
        <v>4</v>
      </c>
      <c r="AE271" s="76">
        <f>AA271-Y271</f>
        <v>1261440000</v>
      </c>
      <c r="AF271" s="80">
        <f>AV271</f>
        <v>0.64</v>
      </c>
      <c r="AG271" s="56">
        <f>((AW271-AV271)+(AX271-AW271)+(AY271-AX271)+(AZ271-AY271))/4</f>
        <v>-7.4999999999999997E-2</v>
      </c>
      <c r="AH271" s="4"/>
      <c r="AI271" s="56">
        <f>RSQ(AV271:AZ271,AV270:AZ270)</f>
        <v>0.79134366925064592</v>
      </c>
      <c r="AJ271" s="109">
        <f>SLOPE(AV271:AZ271,AV270:AZ270)</f>
        <v>-2.219685438863521E-10</v>
      </c>
      <c r="AK271" s="56">
        <f>INTERCEPT(AV271:AZ271,AV270:AZ270)</f>
        <v>0.68599999999999994</v>
      </c>
      <c r="AL271" s="56">
        <f>INDEX(LINEST(LN(AV271:AZ271),LN(AV270:AZ270),TRUE,TRUE),3,1)</f>
        <v>0.78834199201300792</v>
      </c>
      <c r="AM271" s="56">
        <f>INDEX(LINEST(LN(AV271:AZ271),LN(AV270:AZ270)),1)</f>
        <v>-0.36659852691459716</v>
      </c>
      <c r="AN271" s="56">
        <f>EXP(INDEX(LINEST(LN(AV271:AZ271),LN(AV270:AZ270)),1,2))</f>
        <v>858.5638694230405</v>
      </c>
      <c r="AO271" s="82">
        <f>INDEX(LINEST((AV271:AZ271),LN(AV270:AZ270),TRUE,TRUE),3,1)</f>
        <v>0.83094918826328734</v>
      </c>
      <c r="AP271" s="82">
        <f>INDEX(LINEST((AV271:AZ271),LN(AV270:AZ270)),1)</f>
        <v>-0.17846403457054849</v>
      </c>
      <c r="AQ271" s="83">
        <f>INDEX(LINEST(LN(AV271:AZ271),SQRT(AV270:AZ270),TRUE,TRUE),3,1)</f>
        <v>0.79270064317151567</v>
      </c>
      <c r="AR271" s="116">
        <f>INDEX(LINEST(LN(AV271:AZ271),SQRT((AV270:AZ270))),1)</f>
        <v>-2.7032904914994559E-5</v>
      </c>
      <c r="AS271" s="84">
        <f>INDEX(LINEST(1/(AV271:AZ271),1/(SQRT(AV270:AZ270)),TRUE,TRUE),3,1)</f>
        <v>0.70446287075016867</v>
      </c>
      <c r="AT271" s="84">
        <f>INDEX(LINEST(1/(AV271:AZ271),1/SQRT(AV270:AZ270)),1)</f>
        <v>-38709.767931215516</v>
      </c>
      <c r="AU271" s="3"/>
      <c r="AV271" s="53">
        <v>0.64</v>
      </c>
      <c r="AW271" s="53">
        <v>0.56000000000000005</v>
      </c>
      <c r="AX271" s="53">
        <v>0.38</v>
      </c>
      <c r="AY271" s="53">
        <v>0.46</v>
      </c>
      <c r="AZ271" s="53">
        <v>0.34</v>
      </c>
      <c r="BA271" s="53"/>
      <c r="BB271" s="53"/>
      <c r="BC271" s="53"/>
      <c r="BD271" s="53"/>
      <c r="BE271" s="53"/>
      <c r="BF271" s="53"/>
      <c r="BG271" s="53"/>
      <c r="BH271" s="53"/>
      <c r="BI271" s="53"/>
      <c r="BJ271" s="53"/>
      <c r="BK271" s="53"/>
      <c r="BL271" s="53"/>
      <c r="BM271" s="53"/>
      <c r="BN271" s="53"/>
      <c r="BO271" s="53"/>
      <c r="BP271" s="53"/>
      <c r="BQ271" s="53"/>
      <c r="BR271" s="53"/>
      <c r="BS271" s="53"/>
      <c r="BT271" s="53"/>
      <c r="BU271" s="53"/>
      <c r="BV271" s="53"/>
      <c r="BW271" s="53"/>
      <c r="BX271" s="53"/>
      <c r="BY271" s="53"/>
      <c r="BZ271" s="53"/>
      <c r="CA271" s="53"/>
      <c r="CB271" s="53"/>
      <c r="CC271" s="53"/>
      <c r="CD271" s="53"/>
      <c r="CE271" s="53"/>
      <c r="CF271" s="53"/>
      <c r="CG271" s="53"/>
      <c r="CH271" s="53"/>
      <c r="CI271" s="53"/>
      <c r="CJ271" s="53"/>
      <c r="CK271" s="53"/>
      <c r="CL271" s="53"/>
      <c r="CM271" s="53"/>
      <c r="CN271" s="53"/>
      <c r="CO271" s="53"/>
      <c r="CP271" s="53"/>
      <c r="CQ271" s="53"/>
      <c r="CR271" s="1"/>
      <c r="CS271" s="1"/>
      <c r="CT271" s="1"/>
      <c r="CU271" s="1"/>
    </row>
    <row r="272" spans="1:99" s="13" customFormat="1" ht="12" customHeight="1" x14ac:dyDescent="0.2">
      <c r="A272" s="65">
        <v>43902</v>
      </c>
      <c r="B272" s="1"/>
      <c r="C272" s="1"/>
      <c r="D272" s="60"/>
      <c r="E272" s="76"/>
      <c r="F272" s="60"/>
      <c r="G272" s="60"/>
      <c r="H272" s="60"/>
      <c r="I272" s="60"/>
      <c r="J272" s="60"/>
      <c r="K272" s="64"/>
      <c r="L272" s="64"/>
      <c r="M272" s="60"/>
      <c r="N272" s="59"/>
      <c r="O272" s="60"/>
      <c r="P272" s="60"/>
      <c r="Q272" s="60"/>
      <c r="R272" s="60"/>
      <c r="S272" s="60"/>
      <c r="T272" s="59"/>
      <c r="U272" s="60"/>
      <c r="V272" s="59"/>
      <c r="W272" s="60"/>
      <c r="X272" s="60"/>
      <c r="Y272" s="76"/>
      <c r="Z272" s="59"/>
      <c r="AA272" s="59"/>
      <c r="AB272" s="60"/>
      <c r="AC272" s="56"/>
      <c r="AD272" s="60"/>
      <c r="AE272" s="60"/>
      <c r="AF272" s="80"/>
      <c r="AG272" s="56"/>
      <c r="AH272" s="4"/>
      <c r="AI272" s="56"/>
      <c r="AJ272" s="109"/>
      <c r="AK272" s="56"/>
      <c r="AL272" s="56"/>
      <c r="AM272" s="56"/>
      <c r="AN272" s="56"/>
      <c r="AO272" s="82"/>
      <c r="AP272" s="82"/>
      <c r="AQ272" s="83"/>
      <c r="AR272" s="116"/>
      <c r="AS272" s="84"/>
      <c r="AT272" s="84"/>
      <c r="AU272" s="3"/>
      <c r="AV272" s="25">
        <v>315360000</v>
      </c>
      <c r="AW272" s="25">
        <v>630720000</v>
      </c>
      <c r="AX272" s="25">
        <v>946080000</v>
      </c>
      <c r="AY272" s="25">
        <v>1261440000</v>
      </c>
      <c r="AZ272" s="25">
        <v>1576800000</v>
      </c>
      <c r="BA272" s="53"/>
      <c r="BB272" s="53"/>
      <c r="BC272" s="53"/>
      <c r="BD272" s="53"/>
      <c r="BE272" s="53"/>
      <c r="BF272" s="53"/>
      <c r="BG272" s="53"/>
      <c r="BH272" s="53"/>
      <c r="BI272" s="53"/>
      <c r="BJ272" s="53"/>
      <c r="BK272" s="53"/>
      <c r="BL272" s="53"/>
      <c r="BM272" s="53"/>
      <c r="BN272" s="53"/>
      <c r="BO272" s="53"/>
      <c r="BP272" s="53"/>
      <c r="BQ272" s="53"/>
      <c r="BR272" s="53"/>
      <c r="BS272" s="53"/>
      <c r="BT272" s="53"/>
      <c r="BU272" s="53"/>
      <c r="BV272" s="53"/>
      <c r="BW272" s="53"/>
      <c r="BX272" s="53"/>
      <c r="BY272" s="53"/>
      <c r="BZ272" s="53"/>
      <c r="CA272" s="53"/>
      <c r="CB272" s="53"/>
      <c r="CC272" s="53"/>
      <c r="CD272" s="53"/>
      <c r="CE272" s="53"/>
      <c r="CF272" s="53"/>
      <c r="CG272" s="53"/>
      <c r="CH272" s="53"/>
      <c r="CI272" s="53"/>
      <c r="CJ272" s="53"/>
      <c r="CK272" s="53"/>
      <c r="CL272" s="53"/>
      <c r="CM272" s="53"/>
      <c r="CN272" s="53"/>
      <c r="CO272" s="53"/>
      <c r="CP272" s="53"/>
      <c r="CQ272" s="53"/>
      <c r="CR272" s="1"/>
      <c r="CS272" s="1"/>
      <c r="CT272" s="1"/>
      <c r="CU272" s="1"/>
    </row>
    <row r="273" spans="1:99" s="13" customFormat="1" ht="12" customHeight="1" x14ac:dyDescent="0.2">
      <c r="A273" s="65">
        <v>43902</v>
      </c>
      <c r="B273" s="1" t="s">
        <v>448</v>
      </c>
      <c r="C273" s="1" t="s">
        <v>357</v>
      </c>
      <c r="D273" s="60">
        <v>1988</v>
      </c>
      <c r="E273" s="76">
        <v>1</v>
      </c>
      <c r="F273" s="60">
        <v>8</v>
      </c>
      <c r="G273" s="60">
        <v>8</v>
      </c>
      <c r="H273" s="60" t="s">
        <v>452</v>
      </c>
      <c r="I273" s="60" t="s">
        <v>330</v>
      </c>
      <c r="J273" s="60" t="s">
        <v>340</v>
      </c>
      <c r="K273" s="60">
        <f>IF(J273="syllables",1,IF(J273="trigrams",2,IF(J273="strings",3,IF(J273="visual array",4,IF(J273="characters",5,IF(J273="letters",6,IF(J273="free forms",7,IF(J273="odors",8,IF(J273="words",9,IF(J273="pictures",10,IF(J273="object pictures",11,IF(J273="faces",12,IF(J273="names",13,IF(J273="idioms",14,IF(J273="grades",15,IF(J273="syllable-digit pairs",16,IF(J273="trigram-word pairs",17,IF(J273="word-digit pairs",18,IF(J273="English-Swahili pairs",19,IF(J273="spatial position",20,IF(J273="word pairs",21,IF(J273="word triads",22,IF(J273="generated words",23,IF(J273="word definition pairs",24,IF(J273="math problems",25,IF(J273="famous faces",26,IF(J273="famous names",27,IF(J273="famous voices",28,IF(J273="television programs",29,IF(J273="race horses",30,IF(J273="new vocabulary",31,IF(J273="sentences",32,IF(J273="concepts",33,IF(J273="ad slides",34,IF(J273="scenes",35,IF(J273="famous scenes",36,IF(J273="poems",37,IF(J273="walk",38,IF(J273="faces and events",39,IF(J273="events and names",40,IF(J273="flashbulb",41,IF(J273="stories",42,IF(J273="course material",43,IF(J273="autobiographical",44,IF(J273="novels",45,IF(J273="public events",46,"99"))))))))))))))))))))))))))))))))))))))))))))))</f>
        <v>46</v>
      </c>
      <c r="L273" s="60">
        <f>IF(J273="syllables",1,IF(J273="trigrams",1,IF(J273="strings",1,IF(J273="visual array",1,IF(J273="characters",1,IF(J273="letters",1,IF(J273="free forms",1,IF(J273="odors",2,IF(J273="words",2,IF(J273="pictures",2,IF(J273="object pictures",2,IF(J273="faces",2,IF(J273="names",2,IF(J273="idioms","2",IF(J273="grades",2,IF(J273="syllable-digit pairs",3,IF(J273="trigram-word pairs",3,IF(J273="word-digit pairs",3,IF(J273="English-Swahili pairs",3,IF(J273="spatial position",3,IF(J273="word pairs",4,IF(J273="word triads",4,IF(J273="generated words",4,IF(J273="word definition pairs",4,IF(J273="math problems",4,IF(J273="famous faces",4,IF(J273="famous names",4,IF(J273="famous voices",4,IF(J273="television programs",4,IF(J273="race horses",4,IF(J273="new vocabulary",4,IF(J273="sentences",5,IF(J273="concepts",5,IF(J273="ad slides",5,IF(J273="scenes",5,IF(J273="famous scenes",5,IF(J273="poems",6,IF(J273="walk",6,IF(J273="faces and events",6,IF(J273="events and names",6,IF(J273="flashbulb",7,IF(J273="stories",7,IF(J273="course material",7,IF(J273="autobiographical",7,IF(J273="novels",7,IF(J273="public events",7,"99"))))))))))))))))))))))))))))))))))))))))))))))</f>
        <v>7</v>
      </c>
      <c r="M273" s="60">
        <v>1</v>
      </c>
      <c r="N273" s="59">
        <v>4</v>
      </c>
      <c r="O273" s="60">
        <v>0</v>
      </c>
      <c r="P273" s="60"/>
      <c r="Q273" s="60" t="s">
        <v>182</v>
      </c>
      <c r="R273" s="60">
        <f>IF(Q273="Free Recall",1,IF(Q273="Cued Recall",2,IF(Q273="Recognition",3,IF(Q273="Multiple Choice",4,IF(Q273="Savings",5,IF(Q273="Stem Completion",6,IF(Q273="Fragment Completion",7,IF(Q273="anagram solution",8,IF(Q273="Matching",9,IF(Q273="Problem Solving",10,"99"))))))))))</f>
        <v>4</v>
      </c>
      <c r="S273" s="60" t="s">
        <v>15</v>
      </c>
      <c r="T273" s="59" t="s">
        <v>581</v>
      </c>
      <c r="U273" s="60">
        <f>IF(T273="within",1,0)</f>
        <v>1</v>
      </c>
      <c r="V273" s="59">
        <v>75</v>
      </c>
      <c r="W273" s="60">
        <f>F273*V273</f>
        <v>600</v>
      </c>
      <c r="X273" s="60">
        <v>5</v>
      </c>
      <c r="Y273" s="76">
        <f>AV272</f>
        <v>315360000</v>
      </c>
      <c r="Z273" s="59" t="s">
        <v>209</v>
      </c>
      <c r="AA273" s="60">
        <f>50*365*24*60*60</f>
        <v>1576800000</v>
      </c>
      <c r="AB273" s="60" t="str">
        <f>IF(AA273&lt;60,"1",IF(AA273&lt;=43200,"2",IF(AA273&lt;=777600,"3","4")))</f>
        <v>4</v>
      </c>
      <c r="AC273" s="56">
        <f>AVERAGE(AV272:DA272)</f>
        <v>946080000</v>
      </c>
      <c r="AD273" s="60" t="str">
        <f>IF(AC273&lt;60,"1",IF(AC273&lt;=43200,"2",IF(AC273&lt;=777600,"3","4")))</f>
        <v>4</v>
      </c>
      <c r="AE273" s="76">
        <f>AA273-Y273</f>
        <v>1261440000</v>
      </c>
      <c r="AF273" s="80">
        <f>AV273</f>
        <v>0.83</v>
      </c>
      <c r="AG273" s="56">
        <f>((AW273-AV273)+(AX273-AW273)+(AY273-AX273)+(AZ273-AY273))/4</f>
        <v>-5.4999999999999993E-2</v>
      </c>
      <c r="AH273" s="4"/>
      <c r="AI273" s="56">
        <f>RSQ(AV273:AZ273,AV272:AZ272)</f>
        <v>0.92113910186199377</v>
      </c>
      <c r="AJ273" s="109">
        <f>SLOPE(AV273:AZ273,AV272:AZ272)</f>
        <v>-1.8391679350583459E-10</v>
      </c>
      <c r="AK273" s="56">
        <f>INTERCEPT(AV273:AZ273,AV272:AZ272)</f>
        <v>0.8879999999999999</v>
      </c>
      <c r="AL273" s="56">
        <f>INDEX(LINEST(LN(AV273:AZ273),LN(AV272:AZ272),TRUE,TRUE),3,1)</f>
        <v>0.8982901060774412</v>
      </c>
      <c r="AM273" s="56">
        <f>INDEX(LINEST(LN(AV273:AZ273),LN(AV272:AZ272)),1)</f>
        <v>-0.19779592563291784</v>
      </c>
      <c r="AN273" s="56">
        <f>EXP(INDEX(LINEST(LN(AV273:AZ273),LN(AV272:AZ272)),1,2))</f>
        <v>41.105824712179611</v>
      </c>
      <c r="AO273" s="82">
        <f>INDEX(LINEST((AV273:AZ273),LN(AV272:AZ272),TRUE,TRUE),3,1)</f>
        <v>0.90422254487926623</v>
      </c>
      <c r="AP273" s="82">
        <f>INDEX(LINEST((AV273:AZ273),LN(AV272:AZ272)),1)</f>
        <v>-0.14297201864804351</v>
      </c>
      <c r="AQ273" s="83">
        <f>INDEX(LINEST(LN(AV273:AZ273),SQRT(AV272:AZ272),TRUE,TRUE),3,1)</f>
        <v>0.92825996102427388</v>
      </c>
      <c r="AR273" s="116">
        <f>INDEX(LINEST(LN(AV273:AZ273),SQRT((AV272:AZ272))),1)</f>
        <v>-1.478592737119345E-5</v>
      </c>
      <c r="AS273" s="84">
        <f>INDEX(LINEST(1/(AV273:AZ273),1/(SQRT(AV272:AZ272)),TRUE,TRUE),3,1)</f>
        <v>0.82936915812726009</v>
      </c>
      <c r="AT273" s="84">
        <f>INDEX(LINEST(1/(AV273:AZ273),1/SQRT(AV272:AZ272)),1)</f>
        <v>-13600.906338574458</v>
      </c>
      <c r="AU273" s="3"/>
      <c r="AV273" s="53">
        <v>0.83</v>
      </c>
      <c r="AW273" s="53">
        <v>0.8</v>
      </c>
      <c r="AX273" s="53">
        <v>0.67</v>
      </c>
      <c r="AY273" s="53">
        <v>0.66</v>
      </c>
      <c r="AZ273" s="53">
        <v>0.61</v>
      </c>
      <c r="BA273" s="53"/>
      <c r="BB273" s="53"/>
      <c r="BC273" s="53"/>
      <c r="BD273" s="53"/>
      <c r="BE273" s="53"/>
      <c r="BF273" s="53"/>
      <c r="BG273" s="53"/>
      <c r="BH273" s="53"/>
      <c r="BI273" s="53"/>
      <c r="BJ273" s="53"/>
      <c r="BK273" s="53"/>
      <c r="BL273" s="53"/>
      <c r="BM273" s="53"/>
      <c r="BN273" s="53"/>
      <c r="BO273" s="53"/>
      <c r="BP273" s="53"/>
      <c r="BQ273" s="53"/>
      <c r="BR273" s="53"/>
      <c r="BS273" s="53"/>
      <c r="BT273" s="53"/>
      <c r="BU273" s="53"/>
      <c r="BV273" s="53"/>
      <c r="BW273" s="53"/>
      <c r="BX273" s="53"/>
      <c r="BY273" s="53"/>
      <c r="BZ273" s="53"/>
      <c r="CA273" s="53"/>
      <c r="CB273" s="53"/>
      <c r="CC273" s="53"/>
      <c r="CD273" s="53"/>
      <c r="CE273" s="53"/>
      <c r="CF273" s="53"/>
      <c r="CG273" s="53"/>
      <c r="CH273" s="53"/>
      <c r="CI273" s="53"/>
      <c r="CJ273" s="53"/>
      <c r="CK273" s="53"/>
      <c r="CL273" s="53"/>
      <c r="CM273" s="53"/>
      <c r="CN273" s="53"/>
      <c r="CO273" s="53"/>
      <c r="CP273" s="53"/>
      <c r="CQ273" s="53"/>
      <c r="CR273" s="1"/>
      <c r="CS273" s="1"/>
      <c r="CT273" s="1"/>
      <c r="CU273" s="1"/>
    </row>
    <row r="274" spans="1:99" s="13" customFormat="1" ht="12" customHeight="1" x14ac:dyDescent="0.2">
      <c r="A274" s="65">
        <v>43896</v>
      </c>
      <c r="B274" s="1"/>
      <c r="C274" s="1"/>
      <c r="D274" s="60"/>
      <c r="E274" s="76"/>
      <c r="F274" s="60"/>
      <c r="G274" s="60"/>
      <c r="H274" s="60"/>
      <c r="I274" s="60"/>
      <c r="J274" s="60"/>
      <c r="K274" s="64"/>
      <c r="L274" s="64"/>
      <c r="M274" s="60"/>
      <c r="N274" s="60"/>
      <c r="O274" s="60"/>
      <c r="P274" s="60"/>
      <c r="Q274" s="60"/>
      <c r="R274" s="60"/>
      <c r="S274" s="60"/>
      <c r="T274" s="60"/>
      <c r="U274" s="60"/>
      <c r="V274" s="60"/>
      <c r="W274" s="60"/>
      <c r="X274" s="60"/>
      <c r="Y274" s="76"/>
      <c r="Z274" s="59"/>
      <c r="AA274" s="59"/>
      <c r="AB274" s="60"/>
      <c r="AC274" s="56"/>
      <c r="AD274" s="60"/>
      <c r="AE274" s="60"/>
      <c r="AF274" s="80"/>
      <c r="AG274" s="56"/>
      <c r="AH274" s="4"/>
      <c r="AI274" s="56"/>
      <c r="AJ274" s="109"/>
      <c r="AK274" s="56"/>
      <c r="AL274" s="56"/>
      <c r="AM274" s="56"/>
      <c r="AN274" s="56"/>
      <c r="AO274" s="82"/>
      <c r="AP274" s="82"/>
      <c r="AQ274" s="83"/>
      <c r="AR274" s="116"/>
      <c r="AS274" s="84"/>
      <c r="AT274" s="84"/>
      <c r="AU274" s="3"/>
      <c r="AV274" s="25">
        <v>157680000</v>
      </c>
      <c r="AW274" s="25">
        <v>473040000</v>
      </c>
      <c r="AX274" s="25">
        <v>788400000</v>
      </c>
      <c r="AY274" s="25">
        <v>1103760000</v>
      </c>
      <c r="AZ274" s="25">
        <v>1419120000</v>
      </c>
      <c r="BA274" s="53"/>
      <c r="BB274" s="53"/>
      <c r="BC274" s="53"/>
      <c r="BD274" s="53"/>
      <c r="BE274" s="53"/>
      <c r="BF274" s="53"/>
      <c r="BG274" s="53"/>
      <c r="BH274" s="53"/>
      <c r="BI274" s="53"/>
      <c r="BJ274" s="53"/>
      <c r="BK274" s="53"/>
      <c r="BL274" s="53"/>
      <c r="BM274" s="53"/>
      <c r="BN274" s="53"/>
      <c r="BO274" s="53"/>
      <c r="BP274" s="53"/>
      <c r="BQ274" s="53"/>
      <c r="BR274" s="53"/>
      <c r="BS274" s="53"/>
      <c r="BT274" s="53"/>
      <c r="BU274" s="53"/>
      <c r="BV274" s="53"/>
      <c r="BW274" s="53"/>
      <c r="BX274" s="53"/>
      <c r="BY274" s="53"/>
      <c r="BZ274" s="53"/>
      <c r="CA274" s="53"/>
      <c r="CB274" s="53"/>
      <c r="CC274" s="53"/>
      <c r="CD274" s="53"/>
      <c r="CE274" s="53"/>
      <c r="CF274" s="53"/>
      <c r="CG274" s="53"/>
      <c r="CH274" s="53"/>
      <c r="CI274" s="53"/>
      <c r="CJ274" s="53"/>
      <c r="CK274" s="53"/>
      <c r="CL274" s="53"/>
      <c r="CM274" s="53"/>
      <c r="CN274" s="53"/>
      <c r="CO274" s="53"/>
      <c r="CP274" s="53"/>
      <c r="CQ274" s="53"/>
      <c r="CR274" s="16"/>
      <c r="CS274" s="16"/>
      <c r="CT274" s="16"/>
      <c r="CU274" s="16"/>
    </row>
    <row r="275" spans="1:99" s="13" customFormat="1" ht="12" customHeight="1" x14ac:dyDescent="0.2">
      <c r="A275" s="65">
        <v>43896</v>
      </c>
      <c r="B275" s="1" t="s">
        <v>368</v>
      </c>
      <c r="C275" s="1" t="s">
        <v>54</v>
      </c>
      <c r="D275" s="60">
        <v>1980</v>
      </c>
      <c r="E275" s="76">
        <v>1</v>
      </c>
      <c r="F275" s="60">
        <v>5</v>
      </c>
      <c r="G275" s="60">
        <v>5</v>
      </c>
      <c r="H275" s="60" t="s">
        <v>50</v>
      </c>
      <c r="I275" s="60" t="s">
        <v>330</v>
      </c>
      <c r="J275" s="59" t="s">
        <v>353</v>
      </c>
      <c r="K275" s="60">
        <f>IF(J275="syllables",1,IF(J275="trigrams",2,IF(J275="strings",3,IF(J275="visual array",4,IF(J275="characters",5,IF(J275="letters",6,IF(J275="free forms",7,IF(J275="odors",8,IF(J275="words",9,IF(J275="pictures",10,IF(J275="object pictures",11,IF(J275="faces",12,IF(J275="names",13,IF(J275="idioms",14,IF(J275="grades",15,IF(J275="syllable-digit pairs",16,IF(J275="trigram-word pairs",17,IF(J275="word-digit pairs",18,IF(J275="English-Swahili pairs",19,IF(J275="spatial position",20,IF(J275="word pairs",21,IF(J275="word triads",22,IF(J275="generated words",23,IF(J275="word definition pairs",24,IF(J275="math problems",25,IF(J275="famous faces",26,IF(J275="famous names",27,IF(J275="famous voices",28,IF(J275="television programs",29,IF(J275="race horses",30,IF(J275="new vocabulary",31,IF(J275="sentences",32,IF(J275="concepts",33,IF(J275="ad slides",34,IF(J275="scenes",35,IF(J275="famous scenes",36,IF(J275="poems",37,IF(J275="walk",38,IF(J275="faces and events",39,IF(J275="events and names",40,IF(J275="flashbulb",41,IF(J275="stories",42,IF(J275="course material",43,IF(J275="autobiographical",44,IF(J275="novels",45,IF(J275="public events",46,"99"))))))))))))))))))))))))))))))))))))))))))))))</f>
        <v>28</v>
      </c>
      <c r="L275" s="60">
        <f>IF(J275="syllables",1,IF(J275="trigrams",1,IF(J275="strings",1,IF(J275="visual array",1,IF(J275="characters",1,IF(J275="letters",1,IF(J275="free forms",1,IF(J275="odors",2,IF(J275="words",2,IF(J275="pictures",2,IF(J275="object pictures",2,IF(J275="faces",2,IF(J275="names",2,IF(J275="idioms","2",IF(J275="grades",2,IF(J275="syllable-digit pairs",3,IF(J275="trigram-word pairs",3,IF(J275="word-digit pairs",3,IF(J275="English-Swahili pairs",3,IF(J275="spatial position",3,IF(J275="word pairs",4,IF(J275="word triads",4,IF(J275="generated words",4,IF(J275="word definition pairs",4,IF(J275="math problems",4,IF(J275="famous faces",4,IF(J275="famous names",4,IF(J275="famous voices",4,IF(J275="television programs",4,IF(J275="race horses",4,IF(J275="new vocabulary",4,IF(J275="sentences",5,IF(J275="concepts",5,IF(J275="ad slides",5,IF(J275="scenes",5,IF(J275="famous scenes",5,IF(J275="poems",6,IF(J275="walk",6,IF(J275="faces and events",6,IF(J275="events and names",6,IF(J275="flashbulb",7,IF(J275="stories",7,IF(J275="course material",7,IF(J275="autobiographical",7,IF(J275="novels",7,IF(J275="public events",7,"99"))))))))))))))))))))))))))))))))))))))))))))))</f>
        <v>4</v>
      </c>
      <c r="M275" s="60">
        <v>1</v>
      </c>
      <c r="N275" s="60">
        <v>2</v>
      </c>
      <c r="O275" s="60">
        <v>0</v>
      </c>
      <c r="P275" s="60"/>
      <c r="Q275" s="60" t="s">
        <v>174</v>
      </c>
      <c r="R275" s="60">
        <f>IF(Q275="Free Recall",1,IF(Q275="Cued Recall",2,IF(Q275="Recognition",3,IF(Q275="Multiple Choice",4,IF(Q275="Savings",5,IF(Q275="Stem Completion",6,IF(Q275="Fragment Completion",7,IF(Q275="anagram solution",8,IF(Q275="Matching",9,IF(Q275="Problem Solving",10,"99"))))))))))</f>
        <v>1</v>
      </c>
      <c r="S275" s="60" t="s">
        <v>49</v>
      </c>
      <c r="T275" s="59" t="s">
        <v>581</v>
      </c>
      <c r="U275" s="60">
        <f>IF(T275="within",1,0)</f>
        <v>1</v>
      </c>
      <c r="V275" s="59">
        <v>80</v>
      </c>
      <c r="W275" s="60">
        <f>F275*V275</f>
        <v>400</v>
      </c>
      <c r="X275" s="60">
        <v>5</v>
      </c>
      <c r="Y275" s="76">
        <f>AV274</f>
        <v>157680000</v>
      </c>
      <c r="Z275" s="60" t="s">
        <v>373</v>
      </c>
      <c r="AA275" s="60">
        <f>45*365*24*60*60</f>
        <v>1419120000</v>
      </c>
      <c r="AB275" s="60" t="str">
        <f>IF(AA275&lt;60,"1",IF(AA275&lt;=43200,"2",IF(AA275&lt;=777600,"3","4")))</f>
        <v>4</v>
      </c>
      <c r="AC275" s="56">
        <f>AVERAGE(AV274:DA274)</f>
        <v>788400000</v>
      </c>
      <c r="AD275" s="60" t="str">
        <f>IF(AC275&lt;60,"1",IF(AC275&lt;=43200,"2",IF(AC275&lt;=777600,"3","4")))</f>
        <v>4</v>
      </c>
      <c r="AE275" s="76">
        <f>AA275-Y275</f>
        <v>1261440000</v>
      </c>
      <c r="AF275" s="80">
        <f>AV275</f>
        <v>0.63157894736842102</v>
      </c>
      <c r="AG275" s="56">
        <f>((AW275-AV275)+(AX275-AW275)+(AY275-AX275)+(AZ275-AY275))/4</f>
        <v>-8.2313341493268036E-2</v>
      </c>
      <c r="AH275" s="4"/>
      <c r="AI275" s="56">
        <f>RSQ(AV275:AZ275,AV274:AZ274)</f>
        <v>0.74291117948532459</v>
      </c>
      <c r="AJ275" s="109">
        <f>SLOPE(AV275:AZ275,AV274:AZ274)</f>
        <v>-2.435123966927623E-10</v>
      </c>
      <c r="AK275" s="56">
        <f>INTERCEPT(AV275:AZ275,AV274:AZ274)</f>
        <v>0.67255496252817326</v>
      </c>
      <c r="AL275" s="56">
        <f>INDEX(LINEST(LN(AV275:AZ275),LN(AV274:AZ274),TRUE,TRUE),3,1)</f>
        <v>0.6330801143760495</v>
      </c>
      <c r="AM275" s="56">
        <f>INDEX(LINEST(LN(AV275:AZ275),LN(AV274:AZ274)),1)</f>
        <v>-0.28550487306301897</v>
      </c>
      <c r="AN275" s="56">
        <f>EXP(INDEX(LINEST(LN(AV275:AZ275),LN(AV274:AZ274)),1,2))</f>
        <v>149.94802274061576</v>
      </c>
      <c r="AO275" s="82">
        <f>INDEX(LINEST((AV275:AZ275),LN(AV274:AZ274),TRUE,TRUE),3,1)</f>
        <v>0.68486312324743626</v>
      </c>
      <c r="AP275" s="82">
        <f>INDEX(LINEST((AV275:AZ275),LN(AV274:AZ274)),1)</f>
        <v>-0.1340851491326111</v>
      </c>
      <c r="AQ275" s="83">
        <f>INDEX(LINEST(LN(AV275:AZ275),SQRT(AV274:AZ274),TRUE,TRUE),3,1)</f>
        <v>0.69332543686257131</v>
      </c>
      <c r="AR275" s="116">
        <f>INDEX(LINEST(LN(AV275:AZ275),SQRT((AV274:AZ274))),1)</f>
        <v>-2.633121848574387E-5</v>
      </c>
      <c r="AS275" s="84">
        <f>INDEX(LINEST(1/(AV275:AZ275),1/(SQRT(AV274:AZ274)),TRUE,TRUE),3,1)</f>
        <v>0.4940418702587176</v>
      </c>
      <c r="AT275" s="84">
        <f>INDEX(LINEST(1/(AV275:AZ275),1/SQRT(AV274:AZ274)),1)</f>
        <v>-23752.20815122603</v>
      </c>
      <c r="AU275" s="3"/>
      <c r="AV275" s="53">
        <v>0.63157894736842102</v>
      </c>
      <c r="AW275" s="53">
        <v>0.6</v>
      </c>
      <c r="AX275" s="53">
        <v>0.3783783783783784</v>
      </c>
      <c r="AY275" s="53">
        <v>0.49056603773584906</v>
      </c>
      <c r="AZ275" s="53">
        <v>0.30232558139534887</v>
      </c>
      <c r="BA275" s="53"/>
      <c r="BB275" s="53"/>
      <c r="BC275" s="53"/>
      <c r="BD275" s="53"/>
      <c r="BE275" s="53"/>
      <c r="BF275" s="53"/>
      <c r="BG275" s="53"/>
      <c r="BH275" s="53"/>
      <c r="BI275" s="53"/>
      <c r="BJ275" s="53"/>
      <c r="BK275" s="53"/>
      <c r="BL275" s="53"/>
      <c r="BM275" s="53"/>
      <c r="BN275" s="53"/>
      <c r="BO275" s="53"/>
      <c r="BP275" s="53"/>
      <c r="BQ275" s="53"/>
      <c r="BR275" s="53"/>
      <c r="BS275" s="53"/>
      <c r="BT275" s="53"/>
      <c r="BU275" s="53"/>
      <c r="BV275" s="53"/>
      <c r="BW275" s="53"/>
      <c r="BX275" s="53"/>
      <c r="BY275" s="53"/>
      <c r="BZ275" s="53"/>
      <c r="CA275" s="53"/>
      <c r="CB275" s="53"/>
      <c r="CC275" s="53"/>
      <c r="CD275" s="53"/>
      <c r="CE275" s="53"/>
      <c r="CF275" s="53"/>
      <c r="CG275" s="53"/>
      <c r="CH275" s="53"/>
      <c r="CI275" s="53"/>
      <c r="CJ275" s="53"/>
      <c r="CK275" s="53"/>
      <c r="CL275" s="53"/>
      <c r="CM275" s="53"/>
      <c r="CN275" s="53"/>
      <c r="CO275" s="53"/>
      <c r="CP275" s="53"/>
      <c r="CQ275" s="53"/>
      <c r="CR275" s="16"/>
      <c r="CS275" s="16"/>
      <c r="CT275" s="16"/>
      <c r="CU275" s="16"/>
    </row>
    <row r="276" spans="1:99" s="13" customFormat="1" ht="12" customHeight="1" x14ac:dyDescent="0.2">
      <c r="A276" s="65">
        <v>43896</v>
      </c>
      <c r="B276" s="1"/>
      <c r="C276" s="1"/>
      <c r="D276" s="60"/>
      <c r="E276" s="76"/>
      <c r="F276" s="60"/>
      <c r="G276" s="60"/>
      <c r="H276" s="60"/>
      <c r="I276" s="60"/>
      <c r="J276" s="60"/>
      <c r="K276" s="64"/>
      <c r="L276" s="64"/>
      <c r="M276" s="60"/>
      <c r="N276" s="60"/>
      <c r="O276" s="60"/>
      <c r="P276" s="60"/>
      <c r="Q276" s="60"/>
      <c r="R276" s="60"/>
      <c r="S276" s="60"/>
      <c r="T276" s="60"/>
      <c r="U276" s="60"/>
      <c r="V276" s="60"/>
      <c r="W276" s="60"/>
      <c r="X276" s="60"/>
      <c r="Y276" s="76"/>
      <c r="Z276" s="59"/>
      <c r="AA276" s="59"/>
      <c r="AB276" s="60"/>
      <c r="AC276" s="56"/>
      <c r="AD276" s="60"/>
      <c r="AE276" s="60"/>
      <c r="AF276" s="80"/>
      <c r="AG276" s="56"/>
      <c r="AH276" s="4"/>
      <c r="AI276" s="56"/>
      <c r="AJ276" s="109"/>
      <c r="AK276" s="56"/>
      <c r="AL276" s="56"/>
      <c r="AM276" s="56"/>
      <c r="AN276" s="56"/>
      <c r="AO276" s="82"/>
      <c r="AP276" s="82"/>
      <c r="AQ276" s="83"/>
      <c r="AR276" s="116"/>
      <c r="AS276" s="84"/>
      <c r="AT276" s="84"/>
      <c r="AU276" s="3"/>
      <c r="AV276" s="25">
        <v>157680000</v>
      </c>
      <c r="AW276" s="25">
        <v>473040000</v>
      </c>
      <c r="AX276" s="25">
        <v>788400000</v>
      </c>
      <c r="AY276" s="25">
        <v>1103760000</v>
      </c>
      <c r="AZ276" s="25">
        <v>1419120000</v>
      </c>
      <c r="BA276" s="53"/>
      <c r="BB276" s="53"/>
      <c r="BC276" s="53"/>
      <c r="BD276" s="53"/>
      <c r="BE276" s="53"/>
      <c r="BF276" s="53"/>
      <c r="BG276" s="53"/>
      <c r="BH276" s="53"/>
      <c r="BI276" s="53"/>
      <c r="BJ276" s="53"/>
      <c r="BK276" s="53"/>
      <c r="BL276" s="53"/>
      <c r="BM276" s="53"/>
      <c r="BN276" s="53"/>
      <c r="BO276" s="53"/>
      <c r="BP276" s="53"/>
      <c r="BQ276" s="53"/>
      <c r="BR276" s="53"/>
      <c r="BS276" s="53"/>
      <c r="BT276" s="53"/>
      <c r="BU276" s="53"/>
      <c r="BV276" s="53"/>
      <c r="BW276" s="53"/>
      <c r="BX276" s="53"/>
      <c r="BY276" s="53"/>
      <c r="BZ276" s="53"/>
      <c r="CA276" s="53"/>
      <c r="CB276" s="53"/>
      <c r="CC276" s="53"/>
      <c r="CD276" s="53"/>
      <c r="CE276" s="53"/>
      <c r="CF276" s="53"/>
      <c r="CG276" s="53"/>
      <c r="CH276" s="53"/>
      <c r="CI276" s="53"/>
      <c r="CJ276" s="53"/>
      <c r="CK276" s="53"/>
      <c r="CL276" s="53"/>
      <c r="CM276" s="53"/>
      <c r="CN276" s="53"/>
      <c r="CO276" s="53"/>
      <c r="CP276" s="53"/>
      <c r="CQ276" s="53"/>
      <c r="CR276" s="16"/>
      <c r="CS276" s="16"/>
      <c r="CT276" s="16"/>
      <c r="CU276" s="16"/>
    </row>
    <row r="277" spans="1:99" s="13" customFormat="1" ht="12" customHeight="1" x14ac:dyDescent="0.2">
      <c r="A277" s="65">
        <v>43896</v>
      </c>
      <c r="B277" s="1" t="s">
        <v>368</v>
      </c>
      <c r="C277" s="1" t="s">
        <v>54</v>
      </c>
      <c r="D277" s="60">
        <v>1980</v>
      </c>
      <c r="E277" s="76">
        <v>1</v>
      </c>
      <c r="F277" s="60">
        <v>5</v>
      </c>
      <c r="G277" s="60">
        <v>5</v>
      </c>
      <c r="H277" s="60" t="s">
        <v>50</v>
      </c>
      <c r="I277" s="60" t="s">
        <v>330</v>
      </c>
      <c r="J277" s="59" t="s">
        <v>353</v>
      </c>
      <c r="K277" s="60">
        <f>IF(J277="syllables",1,IF(J277="trigrams",2,IF(J277="strings",3,IF(J277="visual array",4,IF(J277="characters",5,IF(J277="letters",6,IF(J277="free forms",7,IF(J277="odors",8,IF(J277="words",9,IF(J277="pictures",10,IF(J277="object pictures",11,IF(J277="faces",12,IF(J277="names",13,IF(J277="idioms",14,IF(J277="grades",15,IF(J277="syllable-digit pairs",16,IF(J277="trigram-word pairs",17,IF(J277="word-digit pairs",18,IF(J277="English-Swahili pairs",19,IF(J277="spatial position",20,IF(J277="word pairs",21,IF(J277="word triads",22,IF(J277="generated words",23,IF(J277="word definition pairs",24,IF(J277="math problems",25,IF(J277="famous faces",26,IF(J277="famous names",27,IF(J277="famous voices",28,IF(J277="television programs",29,IF(J277="race horses",30,IF(J277="new vocabulary",31,IF(J277="sentences",32,IF(J277="concepts",33,IF(J277="ad slides",34,IF(J277="scenes",35,IF(J277="famous scenes",36,IF(J277="poems",37,IF(J277="walk",38,IF(J277="faces and events",39,IF(J277="events and names",40,IF(J277="flashbulb",41,IF(J277="stories",42,IF(J277="course material",43,IF(J277="autobiographical",44,IF(J277="novels",45,IF(J277="public events",46,"99"))))))))))))))))))))))))))))))))))))))))))))))</f>
        <v>28</v>
      </c>
      <c r="L277" s="60">
        <f>IF(J277="syllables",1,IF(J277="trigrams",1,IF(J277="strings",1,IF(J277="visual array",1,IF(J277="characters",1,IF(J277="letters",1,IF(J277="free forms",1,IF(J277="odors",2,IF(J277="words",2,IF(J277="pictures",2,IF(J277="object pictures",2,IF(J277="faces",2,IF(J277="names",2,IF(J277="idioms","2",IF(J277="grades",2,IF(J277="syllable-digit pairs",3,IF(J277="trigram-word pairs",3,IF(J277="word-digit pairs",3,IF(J277="English-Swahili pairs",3,IF(J277="spatial position",3,IF(J277="word pairs",4,IF(J277="word triads",4,IF(J277="generated words",4,IF(J277="word definition pairs",4,IF(J277="math problems",4,IF(J277="famous faces",4,IF(J277="famous names",4,IF(J277="famous voices",4,IF(J277="television programs",4,IF(J277="race horses",4,IF(J277="new vocabulary",4,IF(J277="sentences",5,IF(J277="concepts",5,IF(J277="ad slides",5,IF(J277="scenes",5,IF(J277="famous scenes",5,IF(J277="poems",6,IF(J277="walk",6,IF(J277="faces and events",6,IF(J277="events and names",6,IF(J277="flashbulb",7,IF(J277="stories",7,IF(J277="course material",7,IF(J277="autobiographical",7,IF(J277="novels",7,IF(J277="public events",7,"99"))))))))))))))))))))))))))))))))))))))))))))))</f>
        <v>4</v>
      </c>
      <c r="M277" s="60">
        <v>1</v>
      </c>
      <c r="N277" s="60">
        <v>2</v>
      </c>
      <c r="O277" s="60">
        <v>0</v>
      </c>
      <c r="P277" s="60"/>
      <c r="Q277" s="60" t="s">
        <v>34</v>
      </c>
      <c r="R277" s="60">
        <f>IF(Q277="Free Recall",1,IF(Q277="Cued Recall",2,IF(Q277="Recognition",3,IF(Q277="Multiple Choice",4,IF(Q277="Savings",5,IF(Q277="Stem Completion",6,IF(Q277="Fragment Completion",7,IF(Q277="anagram solution",8,IF(Q277="Matching",9,IF(Q277="Problem Solving",10,"99"))))))))))</f>
        <v>3</v>
      </c>
      <c r="S277" s="60" t="s">
        <v>15</v>
      </c>
      <c r="T277" s="59" t="s">
        <v>581</v>
      </c>
      <c r="U277" s="60">
        <f>IF(T277="within",1,0)</f>
        <v>1</v>
      </c>
      <c r="V277" s="59">
        <v>80</v>
      </c>
      <c r="W277" s="60">
        <f>F277*V277</f>
        <v>400</v>
      </c>
      <c r="X277" s="60">
        <v>5</v>
      </c>
      <c r="Y277" s="76">
        <f>AV276</f>
        <v>157680000</v>
      </c>
      <c r="Z277" s="60" t="s">
        <v>373</v>
      </c>
      <c r="AA277" s="60">
        <f>45*365*24*60*60</f>
        <v>1419120000</v>
      </c>
      <c r="AB277" s="60" t="str">
        <f>IF(AA277&lt;60,"1",IF(AA277&lt;=43200,"2",IF(AA277&lt;=777600,"3","4")))</f>
        <v>4</v>
      </c>
      <c r="AC277" s="56">
        <f>AVERAGE(AV276:DA276)</f>
        <v>788400000</v>
      </c>
      <c r="AD277" s="60" t="str">
        <f>IF(AC277&lt;60,"1",IF(AC277&lt;=43200,"2",IF(AC277&lt;=777600,"3","4")))</f>
        <v>4</v>
      </c>
      <c r="AE277" s="76">
        <f>AA277-Y277</f>
        <v>1261440000</v>
      </c>
      <c r="AF277" s="80">
        <f>AV277</f>
        <v>0.90624999999999989</v>
      </c>
      <c r="AG277" s="56">
        <f>((AW277-AV277)+(AX277-AW277)+(AY277-AX277)+(AZ277-AY277))/4</f>
        <v>-0.10422207446808507</v>
      </c>
      <c r="AH277" s="4"/>
      <c r="AI277" s="56">
        <f>RSQ(AV277:AZ277,AV276:AZ276)</f>
        <v>0.58066452422558823</v>
      </c>
      <c r="AJ277" s="109">
        <f>SLOPE(AV277:AZ277,AV276:AZ276)</f>
        <v>-2.6342206216922747E-10</v>
      </c>
      <c r="AK277" s="56">
        <f>INTERCEPT(AV277:AZ277,AV276:AZ276)</f>
        <v>0.9943371272603887</v>
      </c>
      <c r="AL277" s="56">
        <f>INDEX(LINEST(LN(AV277:AZ277),LN(AV276:AZ276),TRUE,TRUE),3,1)</f>
        <v>0.37995294015537817</v>
      </c>
      <c r="AM277" s="56">
        <f>INDEX(LINEST(LN(AV277:AZ277),LN(AV276:AZ276)),1)</f>
        <v>-0.182793811559819</v>
      </c>
      <c r="AN277" s="56">
        <f>EXP(INDEX(LINEST(LN(AV277:AZ277),LN(AV276:AZ276)),1,2))</f>
        <v>31.095191816908233</v>
      </c>
      <c r="AO277" s="82">
        <f>INDEX(LINEST((AV277:AZ277),LN(AV276:AZ276),TRUE,TRUE),3,1)</f>
        <v>0.40520089959568656</v>
      </c>
      <c r="AP277" s="82">
        <f>INDEX(LINEST((AV277:AZ277),LN(AV276:AZ276)),1)</f>
        <v>-0.12619753123240668</v>
      </c>
      <c r="AQ277" s="83">
        <f>INDEX(LINEST(LN(AV277:AZ277),SQRT(AV276:AZ276),TRUE,TRUE),3,1)</f>
        <v>0.47711341162366294</v>
      </c>
      <c r="AR277" s="116">
        <f>INDEX(LINEST(LN(AV277:AZ277),SQRT((AV276:AZ276))),1)</f>
        <v>-1.8052011304237449E-5</v>
      </c>
      <c r="AS277" s="84">
        <f>INDEX(LINEST(1/(AV277:AZ277),1/(SQRT(AV276:AZ276)),TRUE,TRUE),3,1)</f>
        <v>0.2698044468937128</v>
      </c>
      <c r="AT277" s="84">
        <f>INDEX(LINEST(1/(AV277:AZ277),1/SQRT(AV276:AZ276)),1)</f>
        <v>-9642.1315711000861</v>
      </c>
      <c r="AU277" s="3"/>
      <c r="AV277" s="53">
        <v>0.90624999999999989</v>
      </c>
      <c r="AW277" s="53">
        <v>0.87500000000000011</v>
      </c>
      <c r="AX277" s="53">
        <v>0.7846153846153846</v>
      </c>
      <c r="AY277" s="53">
        <v>0.87804878048780488</v>
      </c>
      <c r="AZ277" s="53">
        <v>0.48936170212765961</v>
      </c>
      <c r="BA277" s="53"/>
      <c r="BB277" s="53"/>
      <c r="BC277" s="53"/>
      <c r="BD277" s="53"/>
      <c r="BE277" s="53"/>
      <c r="BF277" s="53"/>
      <c r="BG277" s="53"/>
      <c r="BH277" s="53"/>
      <c r="BI277" s="53"/>
      <c r="BJ277" s="53"/>
      <c r="BK277" s="53"/>
      <c r="BL277" s="53"/>
      <c r="BM277" s="53"/>
      <c r="BN277" s="53"/>
      <c r="BO277" s="53"/>
      <c r="BP277" s="53"/>
      <c r="BQ277" s="53"/>
      <c r="BR277" s="53"/>
      <c r="BS277" s="53"/>
      <c r="BT277" s="53"/>
      <c r="BU277" s="53"/>
      <c r="BV277" s="53"/>
      <c r="BW277" s="53"/>
      <c r="BX277" s="53"/>
      <c r="BY277" s="53"/>
      <c r="BZ277" s="53"/>
      <c r="CA277" s="53"/>
      <c r="CB277" s="53"/>
      <c r="CC277" s="53"/>
      <c r="CD277" s="53"/>
      <c r="CE277" s="53"/>
      <c r="CF277" s="53"/>
      <c r="CG277" s="53"/>
      <c r="CH277" s="53"/>
      <c r="CI277" s="53"/>
      <c r="CJ277" s="53"/>
      <c r="CK277" s="53"/>
      <c r="CL277" s="53"/>
      <c r="CM277" s="53"/>
      <c r="CN277" s="53"/>
      <c r="CO277" s="53"/>
      <c r="CP277" s="53"/>
      <c r="CQ277" s="53"/>
      <c r="CR277" s="16"/>
      <c r="CS277" s="16"/>
      <c r="CT277" s="16"/>
      <c r="CU277" s="16"/>
    </row>
    <row r="278" spans="1:99" s="13" customFormat="1" ht="12" customHeight="1" x14ac:dyDescent="0.2">
      <c r="A278" s="68">
        <v>43902</v>
      </c>
      <c r="B278" s="70"/>
      <c r="C278" s="70"/>
      <c r="D278" s="69"/>
      <c r="E278" s="87"/>
      <c r="F278" s="69"/>
      <c r="G278" s="69"/>
      <c r="H278" s="69"/>
      <c r="I278" s="69"/>
      <c r="J278" s="69"/>
      <c r="K278" s="107"/>
      <c r="L278" s="107"/>
      <c r="M278" s="69"/>
      <c r="N278" s="69"/>
      <c r="O278" s="69"/>
      <c r="P278" s="69"/>
      <c r="Q278" s="69"/>
      <c r="R278" s="69"/>
      <c r="S278" s="69"/>
      <c r="T278" s="92"/>
      <c r="U278" s="60"/>
      <c r="V278" s="92"/>
      <c r="W278" s="69"/>
      <c r="X278" s="69"/>
      <c r="Y278" s="87"/>
      <c r="Z278" s="69"/>
      <c r="AA278" s="87"/>
      <c r="AB278" s="69"/>
      <c r="AC278" s="72"/>
      <c r="AD278" s="69"/>
      <c r="AE278" s="69"/>
      <c r="AF278" s="88"/>
      <c r="AG278" s="72"/>
      <c r="AH278" s="4"/>
      <c r="AI278" s="72"/>
      <c r="AJ278" s="110"/>
      <c r="AK278" s="72"/>
      <c r="AL278" s="72"/>
      <c r="AM278" s="72"/>
      <c r="AN278" s="72"/>
      <c r="AO278" s="89"/>
      <c r="AP278" s="89"/>
      <c r="AQ278" s="90"/>
      <c r="AR278" s="117"/>
      <c r="AS278" s="91"/>
      <c r="AT278" s="91"/>
      <c r="AU278" s="3"/>
      <c r="AV278" s="71">
        <v>157680000</v>
      </c>
      <c r="AW278" s="71">
        <v>473040000</v>
      </c>
      <c r="AX278" s="71">
        <v>788400000</v>
      </c>
      <c r="AY278" s="71">
        <v>1103760000</v>
      </c>
      <c r="AZ278" s="71">
        <v>1419120000</v>
      </c>
      <c r="BA278" s="53"/>
      <c r="BB278" s="53"/>
      <c r="BC278" s="53"/>
      <c r="BD278" s="53"/>
      <c r="BE278" s="53"/>
      <c r="BF278" s="53"/>
      <c r="BG278" s="53"/>
      <c r="BH278" s="53"/>
      <c r="BI278" s="53"/>
      <c r="BJ278" s="53"/>
      <c r="BK278" s="53"/>
      <c r="BL278" s="53"/>
      <c r="BM278" s="53"/>
      <c r="BN278" s="53"/>
      <c r="BO278" s="53"/>
      <c r="BP278" s="53"/>
      <c r="BQ278" s="53"/>
      <c r="BR278" s="53"/>
      <c r="BS278" s="53"/>
      <c r="BT278" s="53"/>
      <c r="BU278" s="53"/>
      <c r="BV278" s="53"/>
      <c r="BW278" s="53"/>
      <c r="BX278" s="53"/>
      <c r="BY278" s="53"/>
      <c r="BZ278" s="53"/>
      <c r="CA278" s="53"/>
      <c r="CB278" s="53"/>
      <c r="CC278" s="53"/>
      <c r="CD278" s="53"/>
      <c r="CE278" s="53"/>
      <c r="CF278" s="53"/>
      <c r="CG278" s="53"/>
      <c r="CH278" s="53"/>
      <c r="CI278" s="53"/>
      <c r="CJ278" s="53"/>
      <c r="CK278" s="53"/>
      <c r="CL278" s="53"/>
      <c r="CM278" s="53"/>
      <c r="CN278" s="53"/>
      <c r="CO278" s="53"/>
      <c r="CP278" s="53"/>
      <c r="CQ278" s="53"/>
      <c r="CR278" s="16"/>
      <c r="CS278" s="16"/>
      <c r="CT278" s="16"/>
      <c r="CU278" s="16"/>
    </row>
    <row r="279" spans="1:99" s="13" customFormat="1" ht="12" customHeight="1" x14ac:dyDescent="0.2">
      <c r="A279" s="68">
        <v>43902</v>
      </c>
      <c r="B279" s="70" t="s">
        <v>455</v>
      </c>
      <c r="C279" s="70" t="s">
        <v>139</v>
      </c>
      <c r="D279" s="69">
        <v>1989</v>
      </c>
      <c r="E279" s="87">
        <v>1</v>
      </c>
      <c r="F279" s="69">
        <v>23</v>
      </c>
      <c r="G279" s="69">
        <v>23</v>
      </c>
      <c r="H279" s="69" t="s">
        <v>50</v>
      </c>
      <c r="I279" s="69" t="s">
        <v>330</v>
      </c>
      <c r="J279" s="69" t="s">
        <v>342</v>
      </c>
      <c r="K279" s="69">
        <f>IF(J279="syllables",1,IF(J279="trigrams",2,IF(J279="strings",3,IF(J279="visual array",4,IF(J279="characters",5,IF(J279="letters",6,IF(J279="free forms",7,IF(J279="odors",8,IF(J279="words",9,IF(J279="pictures",10,IF(J279="object pictures",11,IF(J279="faces",12,IF(J279="names",13,IF(J279="idioms",14,IF(J279="grades",15,IF(J279="syllable-digit pairs",16,IF(J279="trigram-word pairs",17,IF(J279="word-digit pairs",18,IF(J279="English-Swahili pairs",19,IF(J279="spatial position",20,IF(J279="word pairs",21,IF(J279="word triads",22,IF(J279="generated words",23,IF(J279="word definition pairs",24,IF(J279="math problems",25,IF(J279="famous faces",26,IF(J279="famous names",27,IF(J279="famous voices",28,IF(J279="television programs",29,IF(J279="race horses",30,IF(J279="new vocabulary",31,IF(J279="sentences",32,IF(J279="concepts",33,IF(J279="ad slides",34,IF(J279="scenes",35,IF(J279="famous scenes",36,IF(J279="poems",37,IF(J279="walk",38,IF(J279="faces and events",39,IF(J279="events and names",40,IF(J279="flashbulb",41,IF(J279="stories",42,IF(J279="course material",43,IF(J279="autobiographical",44,IF(J279="novels",45,IF(J279="public events",46,"99"))))))))))))))))))))))))))))))))))))))))))))))</f>
        <v>26</v>
      </c>
      <c r="L279" s="69">
        <f>IF(J279="syllables",1,IF(J279="trigrams",1,IF(J279="strings",1,IF(J279="visual array",1,IF(J279="characters",1,IF(J279="letters",1,IF(J279="free forms",1,IF(J279="odors",2,IF(J279="words",2,IF(J279="pictures",2,IF(J279="object pictures",2,IF(J279="faces",2,IF(J279="names",2,IF(J279="idioms","2",IF(J279="grades",2,IF(J279="syllable-digit pairs",3,IF(J279="trigram-word pairs",3,IF(J279="word-digit pairs",3,IF(J279="English-Swahili pairs",3,IF(J279="spatial position",3,IF(J279="word pairs",4,IF(J279="word triads",4,IF(J279="generated words",4,IF(J279="word definition pairs",4,IF(J279="math problems",4,IF(J279="famous faces",4,IF(J279="famous names",4,IF(J279="famous voices",4,IF(J279="television programs",4,IF(J279="race horses",4,IF(J279="new vocabulary",4,IF(J279="sentences",5,IF(J279="concepts",5,IF(J279="ad slides",5,IF(J279="scenes",5,IF(J279="famous scenes",5,IF(J279="poems",6,IF(J279="walk",6,IF(J279="faces and events",6,IF(J279="events and names",6,IF(J279="flashbulb",7,IF(J279="stories",7,IF(J279="course material",7,IF(J279="autobiographical",7,IF(J279="novels",7,IF(J279="public events",7,"99"))))))))))))))))))))))))))))))))))))))))))))))</f>
        <v>4</v>
      </c>
      <c r="M279" s="69">
        <v>1</v>
      </c>
      <c r="N279" s="86">
        <v>3</v>
      </c>
      <c r="O279" s="69">
        <v>0</v>
      </c>
      <c r="P279" s="69"/>
      <c r="Q279" s="69" t="s">
        <v>174</v>
      </c>
      <c r="R279" s="69">
        <f>IF(Q279="Free Recall",1,IF(Q279="Cued Recall",2,IF(Q279="Recognition",3,IF(Q279="Multiple Choice",4,IF(Q279="Savings",5,IF(Q279="Stem Completion",6,IF(Q279="Fragment Completion",7,IF(Q279="anagram solution",8,IF(Q279="Matching",9,IF(Q279="Problem Solving",10,"99"))))))))))</f>
        <v>1</v>
      </c>
      <c r="S279" s="69" t="s">
        <v>49</v>
      </c>
      <c r="T279" s="92" t="s">
        <v>581</v>
      </c>
      <c r="U279" s="60">
        <f>IF(T279="within",1,0)</f>
        <v>1</v>
      </c>
      <c r="V279" s="92">
        <v>132</v>
      </c>
      <c r="W279" s="69">
        <f>F279*V279</f>
        <v>3036</v>
      </c>
      <c r="X279" s="69">
        <v>5</v>
      </c>
      <c r="Y279" s="87">
        <f>AV278</f>
        <v>157680000</v>
      </c>
      <c r="Z279" s="69" t="s">
        <v>373</v>
      </c>
      <c r="AA279" s="69">
        <f>45*365*24*60*60</f>
        <v>1419120000</v>
      </c>
      <c r="AB279" s="69" t="str">
        <f>IF(AA279&lt;60,"1",IF(AA279&lt;=43200,"2",IF(AA279&lt;=777600,"3","4")))</f>
        <v>4</v>
      </c>
      <c r="AC279" s="72">
        <f>AVERAGE(AV278:DA278)</f>
        <v>788400000</v>
      </c>
      <c r="AD279" s="69" t="str">
        <f>IF(AC279&lt;60,"1",IF(AC279&lt;=43200,"2",IF(AC279&lt;=777600,"3","4")))</f>
        <v>4</v>
      </c>
      <c r="AE279" s="87">
        <f>AA279-Y279</f>
        <v>1261440000</v>
      </c>
      <c r="AF279" s="88">
        <f>AV279</f>
        <v>0.81132075471698106</v>
      </c>
      <c r="AG279" s="72">
        <f>((AW279-AV279)+(AX279-AW279)+(AY279-AX279)+(AZ279-AY279))/4</f>
        <v>-3.6163522012578608E-2</v>
      </c>
      <c r="AH279" s="4"/>
      <c r="AI279" s="72">
        <f>RSQ(AV279:AZ279,AV278:AZ278)</f>
        <v>0.86508677842846893</v>
      </c>
      <c r="AJ279" s="110">
        <f>SLOPE(AV279:AZ279,AV278:AZ278)</f>
        <v>-9.9084482269543754E-11</v>
      </c>
      <c r="AK279" s="72">
        <f>INTERCEPT(AV279:AZ279,AV278:AZ278)</f>
        <v>0.82700201531950213</v>
      </c>
      <c r="AL279" s="72">
        <f>INDEX(LINEST(LN(AV279:AZ279),LN(AV278:AZ278),TRUE,TRUE),3,1)</f>
        <v>0.71303554731401952</v>
      </c>
      <c r="AM279" s="72">
        <f>INDEX(LINEST(LN(AV279:AZ279),LN(AV278:AZ278)),1)</f>
        <v>-7.0402760275188284E-2</v>
      </c>
      <c r="AN279" s="72">
        <f>EXP(INDEX(LINEST(LN(AV279:AZ279),LN(AV278:AZ278)),1,2))</f>
        <v>3.1085420990615136</v>
      </c>
      <c r="AO279" s="89">
        <f>INDEX(LINEST((AV279:AZ279),LN(AV278:AZ278),TRUE,TRUE),3,1)</f>
        <v>0.73793849554548396</v>
      </c>
      <c r="AP279" s="89">
        <f>INDEX(LINEST((AV279:AZ279),LN(AV278:AZ278)),1)</f>
        <v>-5.2482202250693992E-2</v>
      </c>
      <c r="AQ279" s="90">
        <f>INDEX(LINEST(LN(AV279:AZ279),SQRT(AV278:AZ278),TRUE,TRUE),3,1)</f>
        <v>0.79525835004526857</v>
      </c>
      <c r="AR279" s="117">
        <f>INDEX(LINEST(LN(AV279:AZ279),SQRT((AV278:AZ278))),1)</f>
        <v>-6.552490734007736E-6</v>
      </c>
      <c r="AS279" s="91">
        <f>INDEX(LINEST(1/(AV279:AZ279),1/(SQRT(AV278:AZ278)),TRUE,TRUE),3,1)</f>
        <v>0.59423591502222761</v>
      </c>
      <c r="AT279" s="91">
        <f>INDEX(LINEST(1/(AV279:AZ279),1/SQRT(AV278:AZ278)),1)</f>
        <v>-3568.8036609443288</v>
      </c>
      <c r="AU279" s="3"/>
      <c r="AV279" s="73">
        <v>0.81132075471698106</v>
      </c>
      <c r="AW279" s="73">
        <v>0.76086956521739124</v>
      </c>
      <c r="AX279" s="73">
        <v>0.76785714285714279</v>
      </c>
      <c r="AY279" s="73">
        <v>0.73770491803278693</v>
      </c>
      <c r="AZ279" s="73">
        <v>0.66666666666666663</v>
      </c>
      <c r="BA279" s="53"/>
      <c r="BB279" s="53"/>
      <c r="BC279" s="53"/>
      <c r="BD279" s="53"/>
      <c r="BE279" s="53"/>
      <c r="BF279" s="53"/>
      <c r="BG279" s="53"/>
      <c r="BH279" s="53"/>
      <c r="BI279" s="53"/>
      <c r="BJ279" s="53"/>
      <c r="BK279" s="53"/>
      <c r="BL279" s="53"/>
      <c r="BM279" s="53"/>
      <c r="BN279" s="53"/>
      <c r="BO279" s="53"/>
      <c r="BP279" s="53"/>
      <c r="BQ279" s="53"/>
      <c r="BR279" s="53"/>
      <c r="BS279" s="53"/>
      <c r="BT279" s="53"/>
      <c r="BU279" s="53"/>
      <c r="BV279" s="53"/>
      <c r="BW279" s="53"/>
      <c r="BX279" s="53"/>
      <c r="BY279" s="53"/>
      <c r="BZ279" s="53"/>
      <c r="CA279" s="53"/>
      <c r="CB279" s="53"/>
      <c r="CC279" s="53"/>
      <c r="CD279" s="53"/>
      <c r="CE279" s="53"/>
      <c r="CF279" s="53"/>
      <c r="CG279" s="53"/>
      <c r="CH279" s="53"/>
      <c r="CI279" s="53"/>
      <c r="CJ279" s="53"/>
      <c r="CK279" s="53"/>
      <c r="CL279" s="53"/>
      <c r="CM279" s="53"/>
      <c r="CN279" s="53"/>
      <c r="CO279" s="53"/>
      <c r="CP279" s="53"/>
      <c r="CQ279" s="53"/>
      <c r="CR279" s="16"/>
      <c r="CS279" s="16"/>
      <c r="CT279" s="16"/>
      <c r="CU279" s="16"/>
    </row>
    <row r="280" spans="1:99" s="13" customFormat="1" ht="12" customHeight="1" x14ac:dyDescent="0.2">
      <c r="A280" s="65">
        <v>43979</v>
      </c>
      <c r="B280" s="1"/>
      <c r="C280" s="1"/>
      <c r="D280" s="60"/>
      <c r="E280" s="76"/>
      <c r="F280" s="60"/>
      <c r="G280" s="60"/>
      <c r="H280" s="60"/>
      <c r="I280" s="60"/>
      <c r="J280" s="60"/>
      <c r="K280" s="60"/>
      <c r="L280" s="60"/>
      <c r="M280" s="60"/>
      <c r="N280" s="61"/>
      <c r="O280" s="60"/>
      <c r="P280" s="60"/>
      <c r="Q280" s="60"/>
      <c r="R280" s="60"/>
      <c r="S280" s="60"/>
      <c r="T280" s="59"/>
      <c r="U280" s="60"/>
      <c r="V280" s="59"/>
      <c r="W280" s="60"/>
      <c r="X280" s="60"/>
      <c r="Y280" s="76"/>
      <c r="Z280" s="60"/>
      <c r="AA280" s="60"/>
      <c r="AB280" s="60"/>
      <c r="AC280" s="56"/>
      <c r="AD280" s="60"/>
      <c r="AE280" s="76"/>
      <c r="AF280" s="80"/>
      <c r="AG280" s="56"/>
      <c r="AH280" s="4"/>
      <c r="AI280" s="56"/>
      <c r="AJ280" s="109"/>
      <c r="AK280" s="56"/>
      <c r="AL280" s="56"/>
      <c r="AM280" s="56"/>
      <c r="AN280" s="56"/>
      <c r="AO280" s="82"/>
      <c r="AP280" s="82"/>
      <c r="AQ280" s="83"/>
      <c r="AR280" s="116"/>
      <c r="AS280" s="84"/>
      <c r="AT280" s="84"/>
      <c r="AU280" s="3"/>
      <c r="AV280" s="25">
        <v>2</v>
      </c>
      <c r="AW280" s="25">
        <v>40</v>
      </c>
      <c r="AX280" s="25">
        <f>60*30</f>
        <v>1800</v>
      </c>
      <c r="AY280" s="25">
        <f>60*60*24</f>
        <v>86400</v>
      </c>
      <c r="AZ280" s="25">
        <f>60*60*24*7</f>
        <v>604800</v>
      </c>
      <c r="BA280" s="25">
        <f>60*60*24*7*3</f>
        <v>1814400</v>
      </c>
      <c r="BB280" s="53"/>
      <c r="BC280" s="53"/>
      <c r="BD280" s="53"/>
      <c r="BE280" s="53"/>
      <c r="BF280" s="53"/>
      <c r="BG280" s="53"/>
      <c r="BH280" s="53"/>
      <c r="BI280" s="53"/>
      <c r="BJ280" s="53"/>
      <c r="BK280" s="53"/>
      <c r="BL280" s="53"/>
      <c r="BM280" s="53"/>
      <c r="BN280" s="53"/>
      <c r="BO280" s="53"/>
      <c r="BP280" s="53"/>
      <c r="BQ280" s="53"/>
      <c r="BR280" s="53"/>
      <c r="BS280" s="53"/>
      <c r="BT280" s="53"/>
      <c r="BU280" s="53"/>
      <c r="BV280" s="53"/>
      <c r="BW280" s="53"/>
      <c r="BX280" s="53"/>
      <c r="BY280" s="53"/>
      <c r="BZ280" s="53"/>
      <c r="CA280" s="53"/>
      <c r="CB280" s="53"/>
      <c r="CC280" s="53"/>
      <c r="CD280" s="53"/>
      <c r="CE280" s="53"/>
      <c r="CF280" s="53"/>
      <c r="CG280" s="53"/>
      <c r="CH280" s="53"/>
      <c r="CI280" s="53"/>
      <c r="CJ280" s="53"/>
      <c r="CK280" s="53"/>
      <c r="CL280" s="53"/>
      <c r="CM280" s="53"/>
      <c r="CN280" s="53"/>
      <c r="CO280" s="53"/>
      <c r="CP280" s="53"/>
      <c r="CQ280" s="53"/>
      <c r="CR280" s="16"/>
      <c r="CS280" s="16"/>
      <c r="CT280" s="16"/>
      <c r="CU280" s="16"/>
    </row>
    <row r="281" spans="1:99" s="13" customFormat="1" ht="12" customHeight="1" x14ac:dyDescent="0.2">
      <c r="A281" s="65">
        <v>43979</v>
      </c>
      <c r="B281" s="1" t="s">
        <v>996</v>
      </c>
      <c r="C281" s="1" t="s">
        <v>54</v>
      </c>
      <c r="D281" s="60">
        <v>2010</v>
      </c>
      <c r="E281" s="76">
        <v>1</v>
      </c>
      <c r="F281" s="60">
        <v>11</v>
      </c>
      <c r="G281" s="60">
        <v>11</v>
      </c>
      <c r="H281" s="60" t="s">
        <v>43</v>
      </c>
      <c r="I281" s="60" t="s">
        <v>330</v>
      </c>
      <c r="J281" s="60" t="s">
        <v>16</v>
      </c>
      <c r="K281" s="60">
        <f>IF(J281="syllables",1,IF(J281="trigrams",2,IF(J281="strings",3,IF(J281="visual array",4,IF(J281="characters",5,IF(J281="letters",6,IF(J281="free forms",7,IF(J281="odors",8,IF(J281="words",9,IF(J281="pictures",10,IF(J281="object pictures",11,IF(J281="faces",12,IF(J281="names",13,IF(J281="idioms",14,IF(J281="grades",15,IF(J281="syllable-digit pairs",16,IF(J281="trigram-word pairs",17,IF(J281="word-digit pairs",18,IF(J281="English-Swahili pairs",19,IF(J281="spatial position",20,IF(J281="word pairs",21,IF(J281="word triads",22,IF(J281="generated words",23,IF(J281="word definition pairs",24,IF(J281="math problems",25,IF(J281="famous faces",26,IF(J281="famous names",27,IF(J281="famous voices",28,IF(J281="television programs",29,IF(J281="race horses",30,IF(J281="new vocabulary",31,IF(J281="sentences",32,IF(J281="concepts",33,IF(J281="ad slides",34,IF(J281="scenes",35,IF(J281="famous scenes",36,IF(J281="poems",37,IF(J281="walk",38,IF(J281="faces and events",39,IF(J281="events and names",40,IF(J281="flashbulb",41,IF(J281="stories",42,IF(J281="course material",43,IF(J281="autobiographical",44,IF(J281="novels",45,IF(J281="public events",46,"99"))))))))))))))))))))))))))))))))))))))))))))))</f>
        <v>9</v>
      </c>
      <c r="L281" s="60">
        <f>IF(J281="syllables",1,IF(J281="trigrams",1,IF(J281="strings",1,IF(J281="visual array",1,IF(J281="characters",1,IF(J281="letters",1,IF(J281="free forms",1,IF(J281="odors",2,IF(J281="words",2,IF(J281="pictures",2,IF(J281="object pictures",2,IF(J281="faces",2,IF(J281="names",2,IF(J281="idioms","2",IF(J281="grades",2,IF(J281="syllable-digit pairs",3,IF(J281="trigram-word pairs",3,IF(J281="word-digit pairs",3,IF(J281="English-Swahili pairs",3,IF(J281="spatial position",3,IF(J281="word pairs",4,IF(J281="word triads",4,IF(J281="generated words",4,IF(J281="word definition pairs",4,IF(J281="math problems",4,IF(J281="famous faces",4,IF(J281="famous names",4,IF(J281="famous voices",4,IF(J281="television programs",4,IF(J281="race horses",4,IF(J281="new vocabulary",4,IF(J281="sentences",5,IF(J281="concepts",5,IF(J281="ad slides",5,IF(J281="scenes",5,IF(J281="famous scenes",5,IF(J281="poems",6,IF(J281="walk",6,IF(J281="faces and events",6,IF(J281="events and names",6,IF(J281="flashbulb",7,IF(J281="stories",7,IF(J281="course material",7,IF(J281="autobiographical",7,IF(J281="novels",7,IF(J281="public events",7,"99"))))))))))))))))))))))))))))))))))))))))))))))</f>
        <v>2</v>
      </c>
      <c r="M281" s="60">
        <v>1</v>
      </c>
      <c r="N281" s="61">
        <v>1</v>
      </c>
      <c r="O281" s="60">
        <v>0</v>
      </c>
      <c r="P281" s="60"/>
      <c r="Q281" s="60" t="s">
        <v>174</v>
      </c>
      <c r="R281" s="60">
        <f>IF(Q281="Free Recall",1,IF(Q281="Cued Recall",2,IF(Q281="Recognition",3,IF(Q281="Multiple Choice",4,IF(Q281="Savings",5,IF(Q281="Stem Completion",6,IF(Q281="Fragment Completion",7,IF(Q281="anagram solution",8,IF(Q281="Matching",9,IF(Q281="Problem Solving",10,"99"))))))))))</f>
        <v>1</v>
      </c>
      <c r="S281" s="60" t="s">
        <v>15</v>
      </c>
      <c r="T281" s="59" t="s">
        <v>581</v>
      </c>
      <c r="U281" s="60">
        <f>IF(T281="within",1,0)</f>
        <v>1</v>
      </c>
      <c r="V281" s="59">
        <v>120</v>
      </c>
      <c r="W281" s="60">
        <f>F281*V281</f>
        <v>1320</v>
      </c>
      <c r="X281" s="60">
        <v>6</v>
      </c>
      <c r="Y281" s="76">
        <f>AV280</f>
        <v>2</v>
      </c>
      <c r="Z281" s="60" t="s">
        <v>165</v>
      </c>
      <c r="AA281" s="60">
        <f>60*60*24*7*3</f>
        <v>1814400</v>
      </c>
      <c r="AB281" s="60" t="str">
        <f>IF(AA281&lt;60,"1",IF(AA281&lt;=43200,"2",IF(AA281&lt;=777600,"3","4")))</f>
        <v>4</v>
      </c>
      <c r="AC281" s="56">
        <f>AVERAGE(AV280:DA280)</f>
        <v>417907</v>
      </c>
      <c r="AD281" s="60" t="str">
        <f>IF(AC281&lt;60,"1",IF(AC281&lt;=43200,"2",IF(AC281&lt;=777600,"3","4")))</f>
        <v>3</v>
      </c>
      <c r="AE281" s="76">
        <f>AA281-Y281</f>
        <v>1814398</v>
      </c>
      <c r="AF281" s="80">
        <f>AV281</f>
        <v>0.84312749003984</v>
      </c>
      <c r="AG281" s="56">
        <f>((AW281-AV281)+(AX281-AW281)+(AY281-AX281)+(AZ281-AY281)+(BA281-AZ281))/5</f>
        <v>-4.795816733067719E-2</v>
      </c>
      <c r="AH281" s="4"/>
      <c r="AI281" s="56">
        <f>RSQ(AV281:BA281,AV280:BA280)</f>
        <v>0.4827664481227153</v>
      </c>
      <c r="AJ281" s="109">
        <f>SLOPE(AV281:BA281,AV280:BA280)</f>
        <v>-8.8703440771287719E-8</v>
      </c>
      <c r="AK281" s="56">
        <f>INTERCEPT(AV281:BA281,AV280:BA280)</f>
        <v>0.74025703981842195</v>
      </c>
      <c r="AL281" s="56">
        <f>INDEX(LINEST(LN(AV281:BA281),LN(AV280:BA280),TRUE,TRUE),3,1)</f>
        <v>0.97217173662312839</v>
      </c>
      <c r="AM281" s="56">
        <f>INDEX(LINEST(LN(AV281:BA281),LN(AV280:BA280)),1)</f>
        <v>-2.3219369023365778E-2</v>
      </c>
      <c r="AN281" s="56">
        <f>EXP(INDEX(LINEST(LN(AV281:BA281),LN(AV280:BA280)),1,2))</f>
        <v>0.85048315016090148</v>
      </c>
      <c r="AO281" s="82">
        <f>INDEX(LINEST((AV281:BA281),LN(AV280:BA280),TRUE,TRUE),3,1)</f>
        <v>0.97095956827307817</v>
      </c>
      <c r="AP281" s="82">
        <f>INDEX(LINEST((AV281:BA281),LN(AV280:BA280)),1)</f>
        <v>-1.6539020331656856E-2</v>
      </c>
      <c r="AQ281" s="83">
        <f>INDEX(LINEST(LN(AV281:BA281),SQRT(AV280:BA280),TRUE,TRUE),3,1)</f>
        <v>0.71559194053924247</v>
      </c>
      <c r="AR281" s="116">
        <f>INDEX(LINEST(LN(AV281:BA281),SQRT((AV280:BA280))),1)</f>
        <v>-2.0071590993617236E-4</v>
      </c>
      <c r="AS281" s="84">
        <f>INDEX(LINEST(1/(AV281:BA281),1/(SQRT(AV280:BA280)),TRUE,TRUE),3,1)</f>
        <v>0.61560797977741999</v>
      </c>
      <c r="AT281" s="84">
        <f>INDEX(LINEST(1/(AV281:BA281),1/SQRT(AV280:BA280)),1)</f>
        <v>-0.51417333975166979</v>
      </c>
      <c r="AU281" s="3"/>
      <c r="AV281" s="53">
        <v>0.84312749003984</v>
      </c>
      <c r="AW281" s="53">
        <v>0.75722111553784799</v>
      </c>
      <c r="AX281" s="53">
        <v>0.74003984063744999</v>
      </c>
      <c r="AY281" s="53">
        <v>0.64890438247011906</v>
      </c>
      <c r="AZ281" s="53">
        <v>0.62649402390438202</v>
      </c>
      <c r="BA281" s="53">
        <v>0.60333665338645404</v>
      </c>
      <c r="BB281" s="53"/>
      <c r="BC281" s="53"/>
      <c r="BD281" s="53"/>
      <c r="BE281" s="53"/>
      <c r="BF281" s="53"/>
      <c r="BG281" s="53"/>
      <c r="BH281" s="53"/>
      <c r="BI281" s="53"/>
      <c r="BJ281" s="53"/>
      <c r="BK281" s="53"/>
      <c r="BL281" s="53"/>
      <c r="BM281" s="53"/>
      <c r="BN281" s="53"/>
      <c r="BO281" s="53"/>
      <c r="BP281" s="53"/>
      <c r="BQ281" s="53"/>
      <c r="BR281" s="53"/>
      <c r="BS281" s="53"/>
      <c r="BT281" s="53"/>
      <c r="BU281" s="53"/>
      <c r="BV281" s="53"/>
      <c r="BW281" s="53"/>
      <c r="BX281" s="53"/>
      <c r="BY281" s="53"/>
      <c r="BZ281" s="53"/>
      <c r="CA281" s="53"/>
      <c r="CB281" s="53"/>
      <c r="CC281" s="53"/>
      <c r="CD281" s="53"/>
      <c r="CE281" s="53"/>
      <c r="CF281" s="53"/>
      <c r="CG281" s="53"/>
      <c r="CH281" s="53"/>
      <c r="CI281" s="53"/>
      <c r="CJ281" s="53"/>
      <c r="CK281" s="53"/>
      <c r="CL281" s="53"/>
      <c r="CM281" s="53"/>
      <c r="CN281" s="53"/>
      <c r="CO281" s="53"/>
      <c r="CP281" s="53"/>
      <c r="CQ281" s="53"/>
      <c r="CR281" s="16"/>
      <c r="CS281" s="16"/>
      <c r="CT281" s="16"/>
      <c r="CU281" s="16"/>
    </row>
    <row r="282" spans="1:99" ht="12" customHeight="1" x14ac:dyDescent="0.2">
      <c r="A282" s="68">
        <v>43509</v>
      </c>
      <c r="B282" s="94"/>
      <c r="C282" s="94"/>
      <c r="D282" s="92"/>
      <c r="E282" s="105"/>
      <c r="F282" s="92"/>
      <c r="G282" s="92"/>
      <c r="H282" s="92"/>
      <c r="I282" s="92"/>
      <c r="J282" s="92"/>
      <c r="K282" s="107"/>
      <c r="L282" s="107"/>
      <c r="M282" s="92"/>
      <c r="N282" s="92"/>
      <c r="O282" s="92"/>
      <c r="P282" s="92"/>
      <c r="Q282" s="92"/>
      <c r="R282" s="69"/>
      <c r="S282" s="92"/>
      <c r="T282" s="92"/>
      <c r="U282" s="60"/>
      <c r="V282" s="92"/>
      <c r="W282" s="69"/>
      <c r="X282" s="92"/>
      <c r="Y282" s="87"/>
      <c r="Z282" s="107"/>
      <c r="AA282" s="107"/>
      <c r="AB282" s="69"/>
      <c r="AC282" s="69"/>
      <c r="AD282" s="69"/>
      <c r="AE282" s="69"/>
      <c r="AF282" s="88"/>
      <c r="AG282" s="72"/>
      <c r="AI282" s="108"/>
      <c r="AJ282" s="113"/>
      <c r="AK282" s="108"/>
      <c r="AL282" s="108"/>
      <c r="AM282" s="108"/>
      <c r="AN282" s="108"/>
      <c r="AO282" s="108"/>
      <c r="AP282" s="108"/>
      <c r="AQ282" s="72"/>
      <c r="AR282" s="110"/>
      <c r="AS282" s="72"/>
      <c r="AT282" s="72"/>
      <c r="AU282" s="4"/>
      <c r="AV282" s="140">
        <v>30</v>
      </c>
      <c r="AW282" s="98">
        <f>20*60</f>
        <v>1200</v>
      </c>
      <c r="AX282" s="98">
        <f>3600</f>
        <v>3600</v>
      </c>
      <c r="AY282" s="98">
        <f>9*3600</f>
        <v>32400</v>
      </c>
      <c r="AZ282" s="98">
        <f>1*24*3600</f>
        <v>86400</v>
      </c>
      <c r="BA282" s="98">
        <f>2*24*3600</f>
        <v>172800</v>
      </c>
      <c r="BB282" s="98">
        <f>6*24*3600</f>
        <v>518400</v>
      </c>
      <c r="BC282" s="98">
        <f>31*24*3600</f>
        <v>2678400</v>
      </c>
      <c r="BD282" s="11" t="s">
        <v>898</v>
      </c>
      <c r="BE282" s="11"/>
      <c r="BF282" s="11"/>
      <c r="BG282" s="11"/>
      <c r="BH282" s="11"/>
      <c r="BI282" s="11"/>
      <c r="BJ282" s="11"/>
      <c r="BK282" s="11"/>
      <c r="BL282" s="11"/>
      <c r="BM282" s="11"/>
      <c r="BN282" s="11"/>
      <c r="BO282" s="11"/>
      <c r="BP282" s="11"/>
      <c r="BQ282" s="11"/>
      <c r="BR282" s="11"/>
      <c r="BS282" s="11"/>
      <c r="BT282" s="11"/>
      <c r="BU282" s="11"/>
      <c r="BV282" s="11"/>
      <c r="BW282" s="11"/>
      <c r="BX282" s="11"/>
      <c r="BY282" s="11"/>
      <c r="BZ282" s="11"/>
      <c r="CA282" s="11"/>
      <c r="CB282" s="11"/>
      <c r="CC282" s="11"/>
      <c r="CD282" s="11"/>
      <c r="CE282" s="11"/>
      <c r="CF282" s="11"/>
      <c r="CG282" s="11"/>
      <c r="CH282" s="11"/>
      <c r="CI282" s="11"/>
      <c r="CJ282" s="11"/>
      <c r="CK282" s="11"/>
      <c r="CL282" s="11"/>
      <c r="CM282" s="11"/>
      <c r="CN282" s="11"/>
      <c r="CO282" s="11"/>
      <c r="CP282" s="11"/>
      <c r="CQ282" s="11"/>
      <c r="CR282" s="15"/>
      <c r="CS282" s="15"/>
      <c r="CT282" s="15"/>
      <c r="CU282" s="15"/>
    </row>
    <row r="283" spans="1:99" ht="12" customHeight="1" x14ac:dyDescent="0.2">
      <c r="A283" s="68">
        <v>43509</v>
      </c>
      <c r="B283" s="94" t="s">
        <v>279</v>
      </c>
      <c r="C283" s="94" t="s">
        <v>280</v>
      </c>
      <c r="D283" s="92">
        <v>2015</v>
      </c>
      <c r="E283" s="105">
        <v>1</v>
      </c>
      <c r="F283" s="92">
        <v>1</v>
      </c>
      <c r="G283" s="92">
        <v>1</v>
      </c>
      <c r="H283" s="107" t="s">
        <v>30</v>
      </c>
      <c r="I283" s="92" t="s">
        <v>895</v>
      </c>
      <c r="J283" s="92" t="s">
        <v>281</v>
      </c>
      <c r="K283" s="69">
        <f>IF(J283="syllables",1,IF(J283="trigrams",2,IF(J283="strings",3,IF(J283="visual array",4,IF(J283="characters",5,IF(J283="letters",6,IF(J283="free forms",7,IF(J283="odors",8,IF(J283="words",9,IF(J283="pictures",10,IF(J283="object pictures",11,IF(J283="faces",12,IF(J283="names",13,IF(J283="idioms",14,IF(J283="grades",15,IF(J283="syllable-digit pairs",16,IF(J283="trigram-word pairs",17,IF(J283="word-digit pairs",18,IF(J283="English-Swahili pairs",19,IF(J283="spatial position",20,IF(J283="word pairs",21,IF(J283="word triads",22,IF(J283="generated words",23,IF(J283="word definition pairs",24,IF(J283="math problems",25,IF(J283="famous faces",26,IF(J283="famous names",27,IF(J283="famous voices",28,IF(J283="television programs",29,IF(J283="race horses",30,IF(J283="new vocabulary",31,IF(J283="sentences",32,IF(J283="concepts",33,IF(J283="ad slides",34,IF(J283="scenes",35,IF(J283="famous scenes",36,IF(J283="poems",37,IF(J283="walk",38,IF(J283="faces and events",39,IF(J283="events and names",40,IF(J283="flashbulb",41,IF(J283="stories",42,IF(J283="course material",43,IF(J283="autobiographical",44,IF(J283="novels",45,IF(J283="public events",46,"99"))))))))))))))))))))))))))))))))))))))))))))))</f>
        <v>1</v>
      </c>
      <c r="L283" s="69">
        <f>IF(J283="syllables",1,IF(J283="trigrams",1,IF(J283="strings",1,IF(J283="visual array",1,IF(J283="characters",1,IF(J283="letters",1,IF(J283="free forms",1,IF(J283="odors",2,IF(J283="words",2,IF(J283="pictures",2,IF(J283="object pictures",2,IF(J283="faces",2,IF(J283="names",2,IF(J283="idioms","2",IF(J283="grades",2,IF(J283="syllable-digit pairs",3,IF(J283="trigram-word pairs",3,IF(J283="word-digit pairs",3,IF(J283="English-Swahili pairs",3,IF(J283="spatial position",3,IF(J283="word pairs",4,IF(J283="word triads",4,IF(J283="generated words",4,IF(J283="word definition pairs",4,IF(J283="math problems",4,IF(J283="famous faces",4,IF(J283="famous names",4,IF(J283="famous voices",4,IF(J283="television programs",4,IF(J283="race horses",4,IF(J283="new vocabulary",4,IF(J283="sentences",5,IF(J283="concepts",5,IF(J283="ad slides",5,IF(J283="scenes",5,IF(J283="famous scenes",5,IF(J283="poems",6,IF(J283="walk",6,IF(J283="faces and events",6,IF(J283="events and names",6,IF(J283="flashbulb",7,IF(J283="stories",7,IF(J283="course material",7,IF(J283="autobiographical",7,IF(J283="novels",7,IF(J283="public events",7,"99"))))))))))))))))))))))))))))))))))))))))))))))</f>
        <v>1</v>
      </c>
      <c r="M283" s="92">
        <v>1</v>
      </c>
      <c r="N283" s="92">
        <v>3</v>
      </c>
      <c r="O283" s="92">
        <v>0</v>
      </c>
      <c r="P283" s="92"/>
      <c r="Q283" s="92" t="s">
        <v>87</v>
      </c>
      <c r="R283" s="69">
        <f>IF(Q283="Free Recall",1,IF(Q283="Cued Recall",2,IF(Q283="Recognition",3,IF(Q283="Multiple Choice",4,IF(Q283="Savings",5,IF(Q283="Stem Completion",6,IF(Q283="Fragment Completion",7,IF(Q283="anagram solution",8,IF(Q283="Matching",9,IF(Q283="Problem Solving",10,"99"))))))))))</f>
        <v>5</v>
      </c>
      <c r="S283" s="92" t="s">
        <v>99</v>
      </c>
      <c r="T283" s="92" t="s">
        <v>581</v>
      </c>
      <c r="U283" s="60">
        <f>IF(T283="within",1,0)</f>
        <v>1</v>
      </c>
      <c r="V283" s="92">
        <v>7280</v>
      </c>
      <c r="W283" s="69">
        <f>F283*V283</f>
        <v>7280</v>
      </c>
      <c r="X283" s="92">
        <v>7</v>
      </c>
      <c r="Y283" s="87">
        <f>AV282</f>
        <v>30</v>
      </c>
      <c r="Z283" s="92" t="s">
        <v>282</v>
      </c>
      <c r="AA283" s="92">
        <f>31*24*3600</f>
        <v>2678400</v>
      </c>
      <c r="AB283" s="69" t="str">
        <f>IF(AA283&lt;60,"1",IF(AA283&lt;=43200,"2",IF(AA283&lt;=777600,"3","4")))</f>
        <v>4</v>
      </c>
      <c r="AC283" s="72">
        <f>AVERAGE(AW282:DA282)</f>
        <v>499028.57142857142</v>
      </c>
      <c r="AD283" s="69" t="str">
        <f>IF(AC283&lt;60,"1",IF(AC283&lt;=43200,"2",IF(AC283&lt;=777600,"3","4")))</f>
        <v>3</v>
      </c>
      <c r="AE283" s="87">
        <f>AA283-Y283</f>
        <v>2678370</v>
      </c>
      <c r="AF283" s="88">
        <f>AV283</f>
        <v>1</v>
      </c>
      <c r="AG283" s="72">
        <f>((AW283-AV283)+(AX283-AW283)+(AY283-AX283)+(AZ283-AY283)+(BA283-AZ283)+(BB283-BA283))/6</f>
        <v>-0.11516666666666668</v>
      </c>
      <c r="AH283" s="4"/>
      <c r="AI283" s="72">
        <f>RSQ(AV283:BB283,AW282:BC282)</f>
        <v>0.11810622482071136</v>
      </c>
      <c r="AJ283" s="110">
        <f>SLOPE(AV283:BB283,AW282:BC282)</f>
        <v>-8.8731037396807888E-8</v>
      </c>
      <c r="AK283" s="72">
        <f>INTERCEPT(AV283:BB283,AW282:BC282)</f>
        <v>0.50870789426207563</v>
      </c>
      <c r="AL283" s="72">
        <f>INDEX(LINEST(LN(AV283:BB283),LN(AW282:BC282),TRUE,TRUE),3,1)</f>
        <v>0.71497827408420123</v>
      </c>
      <c r="AM283" s="72">
        <f>INDEX(LINEST(LN(AV283:BB283),LN(AW282:BC282)),1)</f>
        <v>-0.13771605010460941</v>
      </c>
      <c r="AN283" s="72">
        <f>EXP(INDEX(LINEST(LN(AV283:BB283),LN(AW282:BC282)),1,2))</f>
        <v>1.9219576543336088</v>
      </c>
      <c r="AO283" s="89">
        <f>INDEX(LINEST((AV283:BB283),LN(AW282:BC282),TRUE,TRUE),3,1)</f>
        <v>0.65847913554599591</v>
      </c>
      <c r="AP283" s="89">
        <f>INDEX(LINEST((AV283:BB283),LN(AW282:BC282)),1)</f>
        <v>-7.5717981478367835E-2</v>
      </c>
      <c r="AQ283" s="90">
        <f>INDEX(LINEST(LN(AV283:BB283),SQRT(AW282:BC282),TRUE,TRUE),3,1)</f>
        <v>0.29038802909340444</v>
      </c>
      <c r="AR283" s="117">
        <f>INDEX(LINEST(LN(AV283:BB283),SQRT((AW282:BC282))),1)</f>
        <v>-4.221608682359574E-4</v>
      </c>
      <c r="AS283" s="91">
        <f>INDEX(LINEST(1/(AV283:BB283),1/(SQRT(AW282:BC282)),TRUE,TRUE),3,1)</f>
        <v>0.85437768456775209</v>
      </c>
      <c r="AT283" s="91">
        <f>INDEX(LINEST(1/(AV283:BB283),1/SQRT(AW282:BC282)),1)</f>
        <v>-78.203638632846605</v>
      </c>
      <c r="AU283" s="3"/>
      <c r="AV283" s="97">
        <v>1</v>
      </c>
      <c r="AW283" s="97">
        <v>0.54400000000000004</v>
      </c>
      <c r="AX283" s="97">
        <v>0.432</v>
      </c>
      <c r="AY283" s="97">
        <v>0.28499999999999998</v>
      </c>
      <c r="AZ283" s="97">
        <v>0.316</v>
      </c>
      <c r="BA283" s="97">
        <v>0.36499999999999999</v>
      </c>
      <c r="BB283" s="97">
        <v>0.309</v>
      </c>
      <c r="BC283" s="97">
        <v>0.25800000000000001</v>
      </c>
      <c r="BD283" s="11"/>
      <c r="BE283" s="11"/>
      <c r="BF283" s="11"/>
      <c r="BG283" s="11"/>
      <c r="BH283" s="11"/>
      <c r="BI283" s="11"/>
      <c r="BJ283" s="11"/>
      <c r="BK283" s="11"/>
      <c r="BL283" s="11"/>
      <c r="BM283" s="11"/>
      <c r="BN283" s="11"/>
      <c r="BO283" s="11"/>
      <c r="BP283" s="11"/>
      <c r="BQ283" s="11"/>
      <c r="BR283" s="11"/>
      <c r="BS283" s="11"/>
      <c r="BT283" s="11"/>
      <c r="BU283" s="11"/>
      <c r="BV283" s="11"/>
      <c r="BW283" s="11"/>
      <c r="BX283" s="11"/>
      <c r="BY283" s="11"/>
      <c r="BZ283" s="11"/>
      <c r="CA283" s="11"/>
      <c r="CB283" s="11"/>
      <c r="CC283" s="11"/>
      <c r="CD283" s="11"/>
      <c r="CE283" s="11"/>
      <c r="CF283" s="11"/>
      <c r="CG283" s="11"/>
      <c r="CH283" s="11"/>
      <c r="CI283" s="11"/>
      <c r="CJ283" s="11"/>
      <c r="CK283" s="11"/>
      <c r="CL283" s="11"/>
      <c r="CM283" s="11"/>
      <c r="CN283" s="11"/>
      <c r="CO283" s="11"/>
      <c r="CP283" s="11"/>
      <c r="CQ283" s="11"/>
      <c r="CR283" s="15"/>
      <c r="CS283" s="15"/>
      <c r="CT283" s="15"/>
      <c r="CU283" s="15"/>
    </row>
    <row r="284" spans="1:99" ht="12" customHeight="1" x14ac:dyDescent="0.2">
      <c r="A284" s="68">
        <v>43509</v>
      </c>
      <c r="B284" s="94"/>
      <c r="C284" s="94"/>
      <c r="D284" s="92"/>
      <c r="E284" s="105"/>
      <c r="F284" s="92"/>
      <c r="G284" s="92"/>
      <c r="H284" s="92"/>
      <c r="I284" s="92"/>
      <c r="J284" s="92"/>
      <c r="K284" s="107"/>
      <c r="L284" s="107"/>
      <c r="M284" s="92"/>
      <c r="N284" s="92"/>
      <c r="O284" s="92"/>
      <c r="P284" s="92"/>
      <c r="Q284" s="92"/>
      <c r="R284" s="69"/>
      <c r="S284" s="92"/>
      <c r="T284" s="92"/>
      <c r="U284" s="60"/>
      <c r="V284" s="92"/>
      <c r="W284" s="69"/>
      <c r="X284" s="92"/>
      <c r="Y284" s="87"/>
      <c r="Z284" s="107"/>
      <c r="AA284" s="107"/>
      <c r="AB284" s="69"/>
      <c r="AC284" s="69"/>
      <c r="AD284" s="69"/>
      <c r="AE284" s="69"/>
      <c r="AF284" s="88"/>
      <c r="AG284" s="72"/>
      <c r="AI284" s="108"/>
      <c r="AJ284" s="113"/>
      <c r="AK284" s="108"/>
      <c r="AL284" s="108"/>
      <c r="AM284" s="108"/>
      <c r="AN284" s="108"/>
      <c r="AO284" s="108"/>
      <c r="AP284" s="108"/>
      <c r="AQ284" s="72"/>
      <c r="AR284" s="110"/>
      <c r="AS284" s="72"/>
      <c r="AT284" s="72"/>
      <c r="AU284" s="4"/>
      <c r="AV284" s="140">
        <v>30</v>
      </c>
      <c r="AW284" s="98">
        <f>20*60</f>
        <v>1200</v>
      </c>
      <c r="AX284" s="98">
        <f>3600</f>
        <v>3600</v>
      </c>
      <c r="AY284" s="98">
        <f>9*3600</f>
        <v>32400</v>
      </c>
      <c r="AZ284" s="98">
        <f>1*24*3600</f>
        <v>86400</v>
      </c>
      <c r="BA284" s="98">
        <f>2*24*3600</f>
        <v>172800</v>
      </c>
      <c r="BB284" s="98">
        <f>6*24*3600</f>
        <v>518400</v>
      </c>
      <c r="BC284" s="98">
        <f>31*24*3600</f>
        <v>2678400</v>
      </c>
      <c r="BD284" s="11"/>
      <c r="BE284" s="11"/>
      <c r="BF284" s="11"/>
      <c r="BG284" s="11"/>
      <c r="BH284" s="11"/>
      <c r="BI284" s="11"/>
      <c r="BJ284" s="11"/>
      <c r="BK284" s="11"/>
      <c r="BL284" s="11"/>
      <c r="BM284" s="11"/>
      <c r="BN284" s="11"/>
      <c r="BO284" s="11"/>
      <c r="BP284" s="11"/>
      <c r="BQ284" s="11"/>
      <c r="BR284" s="11"/>
      <c r="BS284" s="11"/>
      <c r="BT284" s="11"/>
      <c r="BU284" s="11"/>
      <c r="BV284" s="11"/>
      <c r="BW284" s="11"/>
      <c r="BX284" s="11"/>
      <c r="BY284" s="11"/>
      <c r="BZ284" s="11"/>
      <c r="CA284" s="11"/>
      <c r="CB284" s="11"/>
      <c r="CC284" s="11"/>
      <c r="CD284" s="11"/>
      <c r="CE284" s="11"/>
      <c r="CF284" s="11"/>
      <c r="CG284" s="11"/>
      <c r="CH284" s="11"/>
      <c r="CI284" s="11"/>
      <c r="CJ284" s="11"/>
      <c r="CK284" s="11"/>
      <c r="CL284" s="11"/>
      <c r="CM284" s="11"/>
      <c r="CN284" s="11"/>
      <c r="CO284" s="11"/>
      <c r="CP284" s="11"/>
      <c r="CQ284" s="11"/>
      <c r="CR284" s="15"/>
      <c r="CS284" s="15"/>
      <c r="CT284" s="15"/>
      <c r="CU284" s="15"/>
    </row>
    <row r="285" spans="1:99" ht="12" customHeight="1" x14ac:dyDescent="0.2">
      <c r="A285" s="68">
        <v>43509</v>
      </c>
      <c r="B285" s="94" t="s">
        <v>279</v>
      </c>
      <c r="C285" s="94" t="s">
        <v>280</v>
      </c>
      <c r="D285" s="92">
        <v>2015</v>
      </c>
      <c r="E285" s="105">
        <v>1</v>
      </c>
      <c r="F285" s="92">
        <v>1</v>
      </c>
      <c r="G285" s="92">
        <v>1</v>
      </c>
      <c r="H285" s="107" t="s">
        <v>30</v>
      </c>
      <c r="I285" s="92" t="s">
        <v>896</v>
      </c>
      <c r="J285" s="92" t="s">
        <v>281</v>
      </c>
      <c r="K285" s="69">
        <f>IF(J285="syllables",1,IF(J285="trigrams",2,IF(J285="strings",3,IF(J285="visual array",4,IF(J285="characters",5,IF(J285="letters",6,IF(J285="free forms",7,IF(J285="odors",8,IF(J285="words",9,IF(J285="pictures",10,IF(J285="object pictures",11,IF(J285="faces",12,IF(J285="names",13,IF(J285="idioms",14,IF(J285="grades",15,IF(J285="syllable-digit pairs",16,IF(J285="trigram-word pairs",17,IF(J285="word-digit pairs",18,IF(J285="English-Swahili pairs",19,IF(J285="spatial position",20,IF(J285="word pairs",21,IF(J285="word triads",22,IF(J285="generated words",23,IF(J285="word definition pairs",24,IF(J285="math problems",25,IF(J285="famous faces",26,IF(J285="famous names",27,IF(J285="famous voices",28,IF(J285="television programs",29,IF(J285="race horses",30,IF(J285="new vocabulary",31,IF(J285="sentences",32,IF(J285="concepts",33,IF(J285="ad slides",34,IF(J285="scenes",35,IF(J285="famous scenes",36,IF(J285="poems",37,IF(J285="walk",38,IF(J285="faces and events",39,IF(J285="events and names",40,IF(J285="flashbulb",41,IF(J285="stories",42,IF(J285="course material",43,IF(J285="autobiographical",44,IF(J285="novels",45,IF(J285="public events",46,"99"))))))))))))))))))))))))))))))))))))))))))))))</f>
        <v>1</v>
      </c>
      <c r="L285" s="69">
        <f>IF(J285="syllables",1,IF(J285="trigrams",1,IF(J285="strings",1,IF(J285="visual array",1,IF(J285="characters",1,IF(J285="letters",1,IF(J285="free forms",1,IF(J285="odors",2,IF(J285="words",2,IF(J285="pictures",2,IF(J285="object pictures",2,IF(J285="faces",2,IF(J285="names",2,IF(J285="idioms","2",IF(J285="grades",2,IF(J285="syllable-digit pairs",3,IF(J285="trigram-word pairs",3,IF(J285="word-digit pairs",3,IF(J285="English-Swahili pairs",3,IF(J285="spatial position",3,IF(J285="word pairs",4,IF(J285="word triads",4,IF(J285="generated words",4,IF(J285="word definition pairs",4,IF(J285="math problems",4,IF(J285="famous faces",4,IF(J285="famous names",4,IF(J285="famous voices",4,IF(J285="television programs",4,IF(J285="race horses",4,IF(J285="new vocabulary",4,IF(J285="sentences",5,IF(J285="concepts",5,IF(J285="ad slides",5,IF(J285="scenes",5,IF(J285="famous scenes",5,IF(J285="poems",6,IF(J285="walk",6,IF(J285="faces and events",6,IF(J285="events and names",6,IF(J285="flashbulb",7,IF(J285="stories",7,IF(J285="course material",7,IF(J285="autobiographical",7,IF(J285="novels",7,IF(J285="public events",7,"99"))))))))))))))))))))))))))))))))))))))))))))))</f>
        <v>1</v>
      </c>
      <c r="M285" s="92">
        <v>1</v>
      </c>
      <c r="N285" s="92">
        <v>3</v>
      </c>
      <c r="O285" s="92">
        <v>0</v>
      </c>
      <c r="P285" s="92"/>
      <c r="Q285" s="92" t="s">
        <v>87</v>
      </c>
      <c r="R285" s="69">
        <f>IF(Q285="Free Recall",1,IF(Q285="Cued Recall",2,IF(Q285="Recognition",3,IF(Q285="Multiple Choice",4,IF(Q285="Savings",5,IF(Q285="Stem Completion",6,IF(Q285="Fragment Completion",7,IF(Q285="anagram solution",8,IF(Q285="Matching",9,IF(Q285="Problem Solving",10,"99"))))))))))</f>
        <v>5</v>
      </c>
      <c r="S285" s="92" t="s">
        <v>99</v>
      </c>
      <c r="T285" s="92" t="s">
        <v>581</v>
      </c>
      <c r="U285" s="60">
        <f>IF(T285="within",1,0)</f>
        <v>1</v>
      </c>
      <c r="V285" s="92">
        <v>7280</v>
      </c>
      <c r="W285" s="69">
        <f>F285*V285</f>
        <v>7280</v>
      </c>
      <c r="X285" s="92">
        <v>7</v>
      </c>
      <c r="Y285" s="87">
        <f>AV284</f>
        <v>30</v>
      </c>
      <c r="Z285" s="92" t="s">
        <v>282</v>
      </c>
      <c r="AA285" s="92">
        <f>31*24*3600</f>
        <v>2678400</v>
      </c>
      <c r="AB285" s="69" t="str">
        <f>IF(AA285&lt;60,"1",IF(AA285&lt;=43200,"2",IF(AA285&lt;=777600,"3","4")))</f>
        <v>4</v>
      </c>
      <c r="AC285" s="72">
        <f>AVERAGE(AV284:DA284)</f>
        <v>436653.75</v>
      </c>
      <c r="AD285" s="69" t="str">
        <f>IF(AC285&lt;60,"1",IF(AC285&lt;=43200,"2",IF(AC285&lt;=777600,"3","4")))</f>
        <v>3</v>
      </c>
      <c r="AE285" s="87">
        <f>AA285-Y285</f>
        <v>2678370</v>
      </c>
      <c r="AF285" s="88">
        <f>AV285</f>
        <v>1</v>
      </c>
      <c r="AG285" s="72">
        <f>((AW285-AV285)+(AX285-AW285)+(AY285-AX285)+(AZ285-AY285)+(BA285-AZ285)+(BB285-BA285))/6</f>
        <v>-0.13250000000000001</v>
      </c>
      <c r="AH285" s="4"/>
      <c r="AI285" s="72">
        <f>RSQ(AV285:BB285,AV284:BB284)</f>
        <v>0.19435733971480346</v>
      </c>
      <c r="AJ285" s="110">
        <f>SLOPE(AV285:BB285,AV284:BB284)</f>
        <v>-6.4692537262221053E-7</v>
      </c>
      <c r="AK285" s="72">
        <f>INTERCEPT(AV285:BB285,AV284:BB284)</f>
        <v>0.47216202876767938</v>
      </c>
      <c r="AL285" s="72">
        <f>INDEX(LINEST(LN(AV285:BB285),LN(AV284:BB284),TRUE,TRUE),3,1)</f>
        <v>0.92279764624619454</v>
      </c>
      <c r="AM285" s="72">
        <f>INDEX(LINEST(LN(AV285:BB285),LN(AV284:BB284)),1)</f>
        <v>-0.14901517490609484</v>
      </c>
      <c r="AN285" s="72">
        <f>EXP(INDEX(LINEST(LN(AV285:BB285),LN(AV284:BB284)),1,2))</f>
        <v>1.3919522317769082</v>
      </c>
      <c r="AO285" s="89">
        <f>INDEX(LINEST((AV285:BB285),LN(AV284:BB284),TRUE,TRUE),3,1)</f>
        <v>0.81997855540148301</v>
      </c>
      <c r="AP285" s="89">
        <f>INDEX(LINEST((AV285:BB285),LN(AV284:BB284)),1)</f>
        <v>-7.3795186148611636E-2</v>
      </c>
      <c r="AQ285" s="90">
        <f>INDEX(LINEST(LN(AV285:BB285),SQRT(AV284:BB284),TRUE,TRUE),3,1)</f>
        <v>0.51787043414274037</v>
      </c>
      <c r="AR285" s="117">
        <f>INDEX(LINEST(LN(AV285:BB285),SQRT((AV284:BB284))),1)</f>
        <v>-1.4694314664775619E-3</v>
      </c>
      <c r="AS285" s="91">
        <f>INDEX(LINEST(1/(AV285:BB285),1/(SQRT(AV284:BB284)),TRUE,TRUE),3,1)</f>
        <v>0.72535912469500485</v>
      </c>
      <c r="AT285" s="91">
        <f>INDEX(LINEST(1/(AV285:BB285),1/SQRT(AV284:BB284)),1)</f>
        <v>-16.104458210004129</v>
      </c>
      <c r="AU285" s="3"/>
      <c r="AV285" s="97">
        <v>1</v>
      </c>
      <c r="AW285" s="97">
        <v>0.442</v>
      </c>
      <c r="AX285" s="97">
        <v>0.32500000000000001</v>
      </c>
      <c r="AY285" s="97">
        <v>0.27</v>
      </c>
      <c r="AZ285" s="97">
        <v>0.27</v>
      </c>
      <c r="BA285" s="97">
        <v>0.26600000000000001</v>
      </c>
      <c r="BB285" s="97">
        <v>0.20499999999999999</v>
      </c>
      <c r="BC285" s="97">
        <v>0.20100000000000001</v>
      </c>
      <c r="BD285" s="11"/>
      <c r="BE285" s="11"/>
      <c r="BF285" s="11"/>
      <c r="BG285" s="11"/>
      <c r="BH285" s="11"/>
      <c r="BI285" s="11"/>
      <c r="BJ285" s="11"/>
      <c r="BK285" s="11"/>
      <c r="BL285" s="11"/>
      <c r="BM285" s="11"/>
      <c r="BN285" s="11"/>
      <c r="BO285" s="11"/>
      <c r="BP285" s="11"/>
      <c r="BQ285" s="11"/>
      <c r="BR285" s="11"/>
      <c r="BS285" s="11"/>
      <c r="BT285" s="11"/>
      <c r="BU285" s="11"/>
      <c r="BV285" s="11"/>
      <c r="BW285" s="11"/>
      <c r="BX285" s="11"/>
      <c r="BY285" s="11"/>
      <c r="BZ285" s="11"/>
      <c r="CA285" s="11"/>
      <c r="CB285" s="11"/>
      <c r="CC285" s="11"/>
      <c r="CD285" s="11"/>
      <c r="CE285" s="11"/>
      <c r="CF285" s="11"/>
      <c r="CG285" s="11"/>
      <c r="CH285" s="11"/>
      <c r="CI285" s="11"/>
      <c r="CJ285" s="11"/>
      <c r="CK285" s="11"/>
      <c r="CL285" s="11"/>
      <c r="CM285" s="11"/>
      <c r="CN285" s="11"/>
      <c r="CO285" s="11"/>
      <c r="CP285" s="11"/>
      <c r="CQ285" s="11"/>
      <c r="CR285" s="15"/>
      <c r="CS285" s="15"/>
      <c r="CT285" s="15"/>
      <c r="CU285" s="15"/>
    </row>
    <row r="286" spans="1:99" ht="12" customHeight="1" x14ac:dyDescent="0.2">
      <c r="A286" s="68">
        <v>43509</v>
      </c>
      <c r="B286" s="94"/>
      <c r="C286" s="94"/>
      <c r="D286" s="92"/>
      <c r="E286" s="105"/>
      <c r="F286" s="92"/>
      <c r="G286" s="92"/>
      <c r="H286" s="92"/>
      <c r="I286" s="92"/>
      <c r="J286" s="92"/>
      <c r="K286" s="107"/>
      <c r="L286" s="107"/>
      <c r="M286" s="92"/>
      <c r="N286" s="92"/>
      <c r="O286" s="92"/>
      <c r="P286" s="92"/>
      <c r="Q286" s="92"/>
      <c r="R286" s="69"/>
      <c r="S286" s="92"/>
      <c r="T286" s="92"/>
      <c r="U286" s="60"/>
      <c r="V286" s="92"/>
      <c r="W286" s="69"/>
      <c r="X286" s="92"/>
      <c r="Y286" s="87"/>
      <c r="Z286" s="107"/>
      <c r="AA286" s="107"/>
      <c r="AB286" s="69"/>
      <c r="AC286" s="69"/>
      <c r="AD286" s="69"/>
      <c r="AE286" s="69"/>
      <c r="AF286" s="88"/>
      <c r="AG286" s="72"/>
      <c r="AI286" s="108"/>
      <c r="AJ286" s="113"/>
      <c r="AK286" s="108"/>
      <c r="AL286" s="108"/>
      <c r="AM286" s="108"/>
      <c r="AN286" s="108"/>
      <c r="AO286" s="108"/>
      <c r="AP286" s="108"/>
      <c r="AQ286" s="72"/>
      <c r="AR286" s="110"/>
      <c r="AS286" s="72"/>
      <c r="AT286" s="72"/>
      <c r="AU286" s="4"/>
      <c r="AV286" s="140">
        <v>30</v>
      </c>
      <c r="AW286" s="98">
        <f>20*60</f>
        <v>1200</v>
      </c>
      <c r="AX286" s="98">
        <f>3600</f>
        <v>3600</v>
      </c>
      <c r="AY286" s="98">
        <f>9*3600</f>
        <v>32400</v>
      </c>
      <c r="AZ286" s="98">
        <f>1*24*3600</f>
        <v>86400</v>
      </c>
      <c r="BA286" s="98">
        <f>2*24*3600</f>
        <v>172800</v>
      </c>
      <c r="BB286" s="98">
        <f>6*24*3600</f>
        <v>518400</v>
      </c>
      <c r="BC286" s="98">
        <f>31*24*3600</f>
        <v>2678400</v>
      </c>
      <c r="BD286" s="11"/>
      <c r="BE286" s="11"/>
      <c r="BF286" s="11"/>
      <c r="BG286" s="11"/>
      <c r="BH286" s="11"/>
      <c r="BI286" s="11"/>
      <c r="BJ286" s="11"/>
      <c r="BK286" s="11"/>
      <c r="BL286" s="11"/>
      <c r="BM286" s="11"/>
      <c r="BN286" s="11"/>
      <c r="BO286" s="11"/>
      <c r="BP286" s="11"/>
      <c r="BQ286" s="11"/>
      <c r="BR286" s="11"/>
      <c r="BS286" s="11"/>
      <c r="BT286" s="11"/>
      <c r="BU286" s="11"/>
      <c r="BV286" s="11"/>
      <c r="BW286" s="11"/>
      <c r="BX286" s="11"/>
      <c r="BY286" s="11"/>
      <c r="BZ286" s="11"/>
      <c r="CA286" s="11"/>
      <c r="CB286" s="11"/>
      <c r="CC286" s="11"/>
      <c r="CD286" s="11"/>
      <c r="CE286" s="11"/>
      <c r="CF286" s="11"/>
      <c r="CG286" s="11"/>
      <c r="CH286" s="11"/>
      <c r="CI286" s="11"/>
      <c r="CJ286" s="11"/>
      <c r="CK286" s="11"/>
      <c r="CL286" s="11"/>
      <c r="CM286" s="11"/>
      <c r="CN286" s="11"/>
      <c r="CO286" s="11"/>
      <c r="CP286" s="11"/>
      <c r="CQ286" s="11"/>
      <c r="CR286" s="15"/>
      <c r="CS286" s="15"/>
      <c r="CT286" s="15"/>
      <c r="CU286" s="15"/>
    </row>
    <row r="287" spans="1:99" ht="12" customHeight="1" x14ac:dyDescent="0.2">
      <c r="A287" s="68">
        <v>43509</v>
      </c>
      <c r="B287" s="94" t="s">
        <v>279</v>
      </c>
      <c r="C287" s="94" t="s">
        <v>280</v>
      </c>
      <c r="D287" s="92">
        <v>2015</v>
      </c>
      <c r="E287" s="105">
        <v>1</v>
      </c>
      <c r="F287" s="92">
        <v>1</v>
      </c>
      <c r="G287" s="92">
        <v>1</v>
      </c>
      <c r="H287" s="107" t="s">
        <v>30</v>
      </c>
      <c r="I287" s="92" t="s">
        <v>897</v>
      </c>
      <c r="J287" s="92" t="s">
        <v>281</v>
      </c>
      <c r="K287" s="69">
        <f>IF(J287="syllables",1,IF(J287="trigrams",2,IF(J287="strings",3,IF(J287="visual array",4,IF(J287="characters",5,IF(J287="letters",6,IF(J287="free forms",7,IF(J287="odors",8,IF(J287="words",9,IF(J287="pictures",10,IF(J287="object pictures",11,IF(J287="faces",12,IF(J287="names",13,IF(J287="idioms",14,IF(J287="grades",15,IF(J287="syllable-digit pairs",16,IF(J287="trigram-word pairs",17,IF(J287="word-digit pairs",18,IF(J287="English-Swahili pairs",19,IF(J287="spatial position",20,IF(J287="word pairs",21,IF(J287="word triads",22,IF(J287="generated words",23,IF(J287="word definition pairs",24,IF(J287="math problems",25,IF(J287="famous faces",26,IF(J287="famous names",27,IF(J287="famous voices",28,IF(J287="television programs",29,IF(J287="race horses",30,IF(J287="new vocabulary",31,IF(J287="sentences",32,IF(J287="concepts",33,IF(J287="ad slides",34,IF(J287="scenes",35,IF(J287="famous scenes",36,IF(J287="poems",37,IF(J287="walk",38,IF(J287="faces and events",39,IF(J287="events and names",40,IF(J287="flashbulb",41,IF(J287="stories",42,IF(J287="course material",43,IF(J287="autobiographical",44,IF(J287="novels",45,IF(J287="public events",46,"99"))))))))))))))))))))))))))))))))))))))))))))))</f>
        <v>1</v>
      </c>
      <c r="L287" s="69">
        <f>IF(J287="syllables",1,IF(J287="trigrams",1,IF(J287="strings",1,IF(J287="visual array",1,IF(J287="characters",1,IF(J287="letters",1,IF(J287="free forms",1,IF(J287="odors",2,IF(J287="words",2,IF(J287="pictures",2,IF(J287="object pictures",2,IF(J287="faces",2,IF(J287="names",2,IF(J287="idioms","2",IF(J287="grades",2,IF(J287="syllable-digit pairs",3,IF(J287="trigram-word pairs",3,IF(J287="word-digit pairs",3,IF(J287="English-Swahili pairs",3,IF(J287="spatial position",3,IF(J287="word pairs",4,IF(J287="word triads",4,IF(J287="generated words",4,IF(J287="word definition pairs",4,IF(J287="math problems",4,IF(J287="famous faces",4,IF(J287="famous names",4,IF(J287="famous voices",4,IF(J287="television programs",4,IF(J287="race horses",4,IF(J287="new vocabulary",4,IF(J287="sentences",5,IF(J287="concepts",5,IF(J287="ad slides",5,IF(J287="scenes",5,IF(J287="famous scenes",5,IF(J287="poems",6,IF(J287="walk",6,IF(J287="faces and events",6,IF(J287="events and names",6,IF(J287="flashbulb",7,IF(J287="stories",7,IF(J287="course material",7,IF(J287="autobiographical",7,IF(J287="novels",7,IF(J287="public events",7,"99"))))))))))))))))))))))))))))))))))))))))))))))</f>
        <v>1</v>
      </c>
      <c r="M287" s="92">
        <v>1</v>
      </c>
      <c r="N287" s="92">
        <v>3</v>
      </c>
      <c r="O287" s="92">
        <v>0</v>
      </c>
      <c r="P287" s="92"/>
      <c r="Q287" s="92" t="s">
        <v>87</v>
      </c>
      <c r="R287" s="69">
        <f>IF(Q287="Free Recall",1,IF(Q287="Cued Recall",2,IF(Q287="Recognition",3,IF(Q287="Multiple Choice",4,IF(Q287="Savings",5,IF(Q287="Stem Completion",6,IF(Q287="Fragment Completion",7,IF(Q287="anagram solution",8,IF(Q287="Matching",9,IF(Q287="Problem Solving",10,"99"))))))))))</f>
        <v>5</v>
      </c>
      <c r="S287" s="92" t="s">
        <v>99</v>
      </c>
      <c r="T287" s="92" t="s">
        <v>581</v>
      </c>
      <c r="U287" s="60">
        <f>IF(T287="within",1,0)</f>
        <v>1</v>
      </c>
      <c r="V287" s="92">
        <v>7280</v>
      </c>
      <c r="W287" s="69">
        <f>F287*V287</f>
        <v>7280</v>
      </c>
      <c r="X287" s="92">
        <v>7</v>
      </c>
      <c r="Y287" s="87">
        <f>AV286</f>
        <v>30</v>
      </c>
      <c r="Z287" s="92" t="s">
        <v>282</v>
      </c>
      <c r="AA287" s="92">
        <f>31*24*3600</f>
        <v>2678400</v>
      </c>
      <c r="AB287" s="69" t="str">
        <f>IF(AA287&lt;60,"1",IF(AA287&lt;=43200,"2",IF(AA287&lt;=777600,"3","4")))</f>
        <v>4</v>
      </c>
      <c r="AC287" s="72">
        <f>AVERAGE(AV286:DA286)</f>
        <v>436653.75</v>
      </c>
      <c r="AD287" s="69" t="str">
        <f>IF(AC287&lt;60,"1",IF(AC287&lt;=43200,"2",IF(AC287&lt;=777600,"3","4")))</f>
        <v>3</v>
      </c>
      <c r="AE287" s="87">
        <f>AA287-Y287</f>
        <v>2678370</v>
      </c>
      <c r="AF287" s="88">
        <f>AW287</f>
        <v>0.47199999999999998</v>
      </c>
      <c r="AG287" s="72">
        <f>((AX287-AW287)+(AY287-AX287)+(AZ287-AY287)+(BA287-AZ287)+(BB287-BA287)+(BC287-BB287))/6</f>
        <v>-7.1833333333333318E-2</v>
      </c>
      <c r="AH287" s="4"/>
      <c r="AI287" s="72">
        <f>RSQ(AW287:BC287,AV286:BB286)</f>
        <v>0.7445172714999545</v>
      </c>
      <c r="AJ287" s="110">
        <f>SLOPE(AW287:BC287,AV286:BB286)</f>
        <v>-6.4353349004341637E-7</v>
      </c>
      <c r="AK287" s="72">
        <f>INTERCEPT(AW287:BC287,AV286:BB286)</f>
        <v>0.34305291338458244</v>
      </c>
      <c r="AL287" s="72">
        <f>INDEX(LINEST(LN(AW287:BC287),LN(AV286:BB286),TRUE,TRUE),3,1)</f>
        <v>0.59033183013662915</v>
      </c>
      <c r="AM287" s="72">
        <f>INDEX(LINEST(LN(AW287:BC287),LN(AV286:BB286)),1)</f>
        <v>-0.18391190913912323</v>
      </c>
      <c r="AN287" s="72">
        <f>EXP(INDEX(LINEST(LN(AW287:BC287),LN(AV286:BB286)),1,2))</f>
        <v>1.2307192889180767</v>
      </c>
      <c r="AO287" s="89">
        <f>INDEX(LINEST((AW287:BC287),LN(AV286:BB286),TRUE,TRUE),3,1)</f>
        <v>0.84564832102592769</v>
      </c>
      <c r="AP287" s="89">
        <f>INDEX(LINEST((AW287:BC287),LN(AV286:BB286)),1)</f>
        <v>-3.8089189681043911E-2</v>
      </c>
      <c r="AQ287" s="90">
        <f>INDEX(LINEST(LN(AW287:BC287),SQRT(AV286:BB286),TRUE,TRUE),3,1)</f>
        <v>0.92156159613228783</v>
      </c>
      <c r="AR287" s="117">
        <f>INDEX(LINEST(LN(AW287:BC287),SQRT((AV286:BB286))),1)</f>
        <v>-3.0247219340505532E-3</v>
      </c>
      <c r="AS287" s="91">
        <f>INDEX(LINEST(1/(AW287:BC287),1/(SQRT(AV286:BB286)),TRUE,TRUE),3,1)</f>
        <v>9.8280775320060285E-2</v>
      </c>
      <c r="AT287" s="91">
        <f>INDEX(LINEST(1/(AW287:BC287),1/SQRT(AV286:BB286)),1)</f>
        <v>-37.658475319928669</v>
      </c>
      <c r="AU287" s="3"/>
      <c r="AV287" s="121">
        <v>1</v>
      </c>
      <c r="AW287" s="97">
        <v>0.47199999999999998</v>
      </c>
      <c r="AX287" s="97">
        <v>0.373</v>
      </c>
      <c r="AY287" s="97">
        <v>0.27600000000000002</v>
      </c>
      <c r="AZ287" s="97">
        <v>0.317</v>
      </c>
      <c r="BA287" s="97">
        <v>0.23</v>
      </c>
      <c r="BB287" s="97">
        <v>0.16800000000000001</v>
      </c>
      <c r="BC287" s="97">
        <v>4.1000000000000002E-2</v>
      </c>
      <c r="BD287" s="11"/>
      <c r="BE287" s="11"/>
      <c r="BF287" s="11"/>
      <c r="BG287" s="11"/>
      <c r="BH287" s="11"/>
      <c r="BI287" s="11"/>
      <c r="BJ287" s="11"/>
      <c r="BK287" s="11"/>
      <c r="BL287" s="11"/>
      <c r="BM287" s="11"/>
      <c r="BN287" s="11"/>
      <c r="BO287" s="11"/>
      <c r="BP287" s="11"/>
      <c r="BQ287" s="11"/>
      <c r="BR287" s="11"/>
      <c r="BS287" s="11"/>
      <c r="BT287" s="11"/>
      <c r="BU287" s="11"/>
      <c r="BV287" s="11"/>
      <c r="BW287" s="11"/>
      <c r="BX287" s="11"/>
      <c r="BY287" s="11"/>
      <c r="BZ287" s="11"/>
      <c r="CA287" s="11"/>
      <c r="CB287" s="11"/>
      <c r="CC287" s="11"/>
      <c r="CD287" s="11"/>
      <c r="CE287" s="11"/>
      <c r="CF287" s="11"/>
      <c r="CG287" s="11"/>
      <c r="CH287" s="11"/>
      <c r="CI287" s="11"/>
      <c r="CJ287" s="11"/>
      <c r="CK287" s="11"/>
      <c r="CL287" s="11"/>
      <c r="CM287" s="11"/>
      <c r="CN287" s="11"/>
      <c r="CO287" s="11"/>
      <c r="CP287" s="11"/>
      <c r="CQ287" s="11"/>
      <c r="CR287" s="15"/>
      <c r="CS287" s="15"/>
      <c r="CT287" s="15"/>
      <c r="CU287" s="15"/>
    </row>
    <row r="288" spans="1:99" s="13" customFormat="1" ht="12" customHeight="1" x14ac:dyDescent="0.2">
      <c r="A288" s="65">
        <v>43509</v>
      </c>
      <c r="B288" s="1"/>
      <c r="C288" s="1"/>
      <c r="D288" s="60"/>
      <c r="E288" s="76"/>
      <c r="F288" s="60"/>
      <c r="G288" s="60"/>
      <c r="H288" s="60"/>
      <c r="I288" s="60"/>
      <c r="J288" s="60"/>
      <c r="K288" s="64"/>
      <c r="L288" s="64"/>
      <c r="M288" s="60"/>
      <c r="N288" s="60"/>
      <c r="O288" s="60"/>
      <c r="P288" s="60"/>
      <c r="Q288" s="60"/>
      <c r="R288" s="60"/>
      <c r="S288" s="60"/>
      <c r="T288" s="60"/>
      <c r="U288" s="60"/>
      <c r="V288" s="60"/>
      <c r="W288" s="60"/>
      <c r="X288" s="60"/>
      <c r="Y288" s="76"/>
      <c r="Z288" s="60"/>
      <c r="AA288" s="60"/>
      <c r="AB288" s="60"/>
      <c r="AC288" s="60"/>
      <c r="AD288" s="60"/>
      <c r="AE288" s="60"/>
      <c r="AF288" s="80"/>
      <c r="AG288" s="56"/>
      <c r="AH288" s="4"/>
      <c r="AI288" s="56"/>
      <c r="AJ288" s="109"/>
      <c r="AK288" s="56"/>
      <c r="AL288" s="56"/>
      <c r="AM288" s="56"/>
      <c r="AN288" s="56"/>
      <c r="AO288" s="56"/>
      <c r="AP288" s="56"/>
      <c r="AQ288" s="56"/>
      <c r="AR288" s="109"/>
      <c r="AS288" s="56"/>
      <c r="AT288" s="56"/>
      <c r="AU288" s="4"/>
      <c r="AV288" s="25">
        <f>7*24*3600*1</f>
        <v>604800</v>
      </c>
      <c r="AW288" s="25">
        <f>7*24*3600*3</f>
        <v>1814400</v>
      </c>
      <c r="AX288" s="25">
        <f>7*24*3600*4</f>
        <v>2419200</v>
      </c>
      <c r="AY288" s="25">
        <f>7*24*3600*5</f>
        <v>3024000</v>
      </c>
      <c r="AZ288" s="25">
        <f>7*24*3600*7</f>
        <v>4233600</v>
      </c>
      <c r="BA288" s="53"/>
      <c r="BB288" s="53"/>
      <c r="BC288" s="53"/>
      <c r="BD288" s="53"/>
      <c r="BE288" s="53"/>
      <c r="BF288" s="53"/>
      <c r="BG288" s="53"/>
      <c r="BH288" s="53"/>
      <c r="BI288" s="53"/>
      <c r="BJ288" s="53"/>
      <c r="BK288" s="53"/>
      <c r="BL288" s="53"/>
      <c r="BM288" s="53"/>
      <c r="BN288" s="53"/>
      <c r="BO288" s="53"/>
      <c r="BP288" s="53"/>
      <c r="BQ288" s="53"/>
      <c r="BR288" s="53"/>
      <c r="BS288" s="53"/>
      <c r="BT288" s="53"/>
      <c r="BU288" s="53"/>
      <c r="BV288" s="53"/>
      <c r="BW288" s="53"/>
      <c r="BX288" s="53"/>
      <c r="BY288" s="53"/>
      <c r="BZ288" s="53"/>
      <c r="CA288" s="53"/>
      <c r="CB288" s="53"/>
      <c r="CC288" s="53"/>
      <c r="CD288" s="53"/>
      <c r="CE288" s="53"/>
      <c r="CF288" s="53"/>
      <c r="CG288" s="53"/>
      <c r="CH288" s="53"/>
      <c r="CI288" s="53"/>
      <c r="CJ288" s="53"/>
      <c r="CK288" s="53"/>
      <c r="CL288" s="53"/>
      <c r="CM288" s="53"/>
      <c r="CN288" s="53"/>
      <c r="CO288" s="53"/>
      <c r="CP288" s="53"/>
      <c r="CQ288" s="53"/>
      <c r="CR288" s="1"/>
      <c r="CS288" s="1"/>
      <c r="CT288" s="1"/>
      <c r="CU288" s="1"/>
    </row>
    <row r="289" spans="1:99" s="13" customFormat="1" ht="12" customHeight="1" x14ac:dyDescent="0.2">
      <c r="A289" s="65">
        <v>43509</v>
      </c>
      <c r="B289" s="1" t="s">
        <v>249</v>
      </c>
      <c r="C289" s="1" t="s">
        <v>156</v>
      </c>
      <c r="D289" s="60">
        <v>1980</v>
      </c>
      <c r="E289" s="76">
        <v>1</v>
      </c>
      <c r="F289" s="60">
        <v>126</v>
      </c>
      <c r="G289" s="60">
        <v>21</v>
      </c>
      <c r="H289" s="60" t="s">
        <v>50</v>
      </c>
      <c r="I289" s="60" t="s">
        <v>904</v>
      </c>
      <c r="J289" s="60" t="s">
        <v>90</v>
      </c>
      <c r="K289" s="60">
        <f>IF(J289="syllables",1,IF(J289="trigrams",2,IF(J289="strings",3,IF(J289="visual array",4,IF(J289="characters",5,IF(J289="letters",6,IF(J289="free forms",7,IF(J289="odors",8,IF(J289="words",9,IF(J289="pictures",10,IF(J289="object pictures",11,IF(J289="faces",12,IF(J289="names",13,IF(J289="idioms",14,IF(J289="grades",15,IF(J289="syllable-digit pairs",16,IF(J289="trigram-word pairs",17,IF(J289="word-digit pairs",18,IF(J289="English-Swahili pairs",19,IF(J289="spatial position",20,IF(J289="word pairs",21,IF(J289="word triads",22,IF(J289="generated words",23,IF(J289="word definition pairs",24,IF(J289="math problems",25,IF(J289="famous faces",26,IF(J289="famous names",27,IF(J289="famous voices",28,IF(J289="television programs",29,IF(J289="race horses",30,IF(J289="new vocabulary",31,IF(J289="sentences",32,IF(J289="concepts",33,IF(J289="ad slides",34,IF(J289="scenes",35,IF(J289="famous scenes",36,IF(J289="poems",37,IF(J289="walk",38,IF(J289="faces and events",39,IF(J289="events and names",40,IF(J289="flashbulb",41,IF(J289="stories",42,IF(J289="course material",43,IF(J289="autobiographical",44,IF(J289="novels",45,IF(J289="public events",46,"99"))))))))))))))))))))))))))))))))))))))))))))))</f>
        <v>18</v>
      </c>
      <c r="L289" s="60">
        <f>IF(J289="syllables",1,IF(J289="trigrams",1,IF(J289="strings",1,IF(J289="visual array",1,IF(J289="characters",1,IF(J289="letters",1,IF(J289="free forms",1,IF(J289="odors",2,IF(J289="words",2,IF(J289="pictures",2,IF(J289="object pictures",2,IF(J289="faces",2,IF(J289="names",2,IF(J289="idioms","2",IF(J289="grades",2,IF(J289="syllable-digit pairs",3,IF(J289="trigram-word pairs",3,IF(J289="word-digit pairs",3,IF(J289="English-Swahili pairs",3,IF(J289="spatial position",3,IF(J289="word pairs",4,IF(J289="word triads",4,IF(J289="generated words",4,IF(J289="word definition pairs",4,IF(J289="math problems",4,IF(J289="famous faces",4,IF(J289="famous names",4,IF(J289="famous voices",4,IF(J289="television programs",4,IF(J289="race horses",4,IF(J289="new vocabulary",4,IF(J289="sentences",5,IF(J289="concepts",5,IF(J289="ad slides",5,IF(J289="scenes",5,IF(J289="famous scenes",5,IF(J289="poems",6,IF(J289="walk",6,IF(J289="faces and events",6,IF(J289="events and names",6,IF(J289="flashbulb",7,IF(J289="stories",7,IF(J289="course material",7,IF(J289="autobiographical",7,IF(J289="novels",7,IF(J289="public events",7,"99"))))))))))))))))))))))))))))))))))))))))))))))</f>
        <v>3</v>
      </c>
      <c r="M289" s="60">
        <v>1</v>
      </c>
      <c r="N289" s="60">
        <v>2</v>
      </c>
      <c r="O289" s="60">
        <v>0</v>
      </c>
      <c r="P289" s="60"/>
      <c r="Q289" s="60" t="s">
        <v>174</v>
      </c>
      <c r="R289" s="60">
        <f>IF(Q289="Free Recall",1,IF(Q289="Cued Recall",2,IF(Q289="Recognition",3,IF(Q289="Multiple Choice",4,IF(Q289="Savings",5,IF(Q289="Stem Completion",6,IF(Q289="Fragment Completion",7,IF(Q289="anagram solution",8,IF(Q289="Matching",9,IF(Q289="Problem Solving",10,"99"))))))))))</f>
        <v>1</v>
      </c>
      <c r="S289" s="60" t="s">
        <v>49</v>
      </c>
      <c r="T289" s="60" t="s">
        <v>261</v>
      </c>
      <c r="U289" s="60">
        <f>IF(T289="within",1,0)</f>
        <v>0</v>
      </c>
      <c r="V289" s="60">
        <v>20</v>
      </c>
      <c r="W289" s="60">
        <f>F289*V289</f>
        <v>2520</v>
      </c>
      <c r="X289" s="60">
        <v>5</v>
      </c>
      <c r="Y289" s="76">
        <f>AV288</f>
        <v>604800</v>
      </c>
      <c r="Z289" s="60" t="s">
        <v>157</v>
      </c>
      <c r="AA289" s="60">
        <v>4233600</v>
      </c>
      <c r="AB289" s="60" t="str">
        <f>IF(AA289&lt;60,"1",IF(AA289&lt;=43200,"2",IF(AA289&lt;=777600,"3","4")))</f>
        <v>4</v>
      </c>
      <c r="AC289" s="56">
        <f>AVERAGE(AV288:DA288)</f>
        <v>2419200</v>
      </c>
      <c r="AD289" s="60" t="str">
        <f>IF(AC289&lt;60,"1",IF(AC289&lt;=43200,"2",IF(AC289&lt;=777600,"3","4")))</f>
        <v>4</v>
      </c>
      <c r="AE289" s="76">
        <f>AA289-Y289</f>
        <v>3628800</v>
      </c>
      <c r="AF289" s="80">
        <f>AV289</f>
        <v>0.411373036524952</v>
      </c>
      <c r="AG289" s="56">
        <f>((AW289-AV289)+(AX289-AW289)+(AY289-AX289)+(AZ289-AY289))/4</f>
        <v>-6.7294820455050003E-2</v>
      </c>
      <c r="AH289" s="4"/>
      <c r="AI289" s="56">
        <f>RSQ(AV289:AZ289,AV288:AZ288)</f>
        <v>0.83758852264875328</v>
      </c>
      <c r="AJ289" s="109">
        <f>SLOPE(AV289:AZ289,AV288:AZ288)</f>
        <v>-7.8085891061785882E-8</v>
      </c>
      <c r="AK289" s="56">
        <f>INTERCEPT(AV289:AZ289,AV288:AZ288)</f>
        <v>0.41996800581277521</v>
      </c>
      <c r="AL289" s="56">
        <f>INDEX(LINEST(LN(AV289:AZ289),LN(AV288:AZ288),TRUE,TRUE),3,1)</f>
        <v>0.90942449303650286</v>
      </c>
      <c r="AM289" s="56">
        <f>INDEX(LINEST(LN(AV289:AZ289),LN(AV288:AZ288)),1)</f>
        <v>-0.59517119578547173</v>
      </c>
      <c r="AN289" s="56">
        <f>EXP(INDEX(LINEST(LN(AV289:AZ289),LN(AV288:AZ288)),1,2))</f>
        <v>1195.8922019718161</v>
      </c>
      <c r="AO289" s="82">
        <f>INDEX(LINEST((AV289:AZ289),LN(AV288:AZ288),TRUE,TRUE),3,1)</f>
        <v>0.94501006722139846</v>
      </c>
      <c r="AP289" s="82">
        <f>INDEX(LINEST((AV289:AZ289),LN(AV288:AZ288)),1)</f>
        <v>-0.15095085660822027</v>
      </c>
      <c r="AQ289" s="83">
        <f>INDEX(LINEST(LN(AV289:AZ289),SQRT(AV288:AZ288),TRUE,TRUE),3,1)</f>
        <v>0.91216347158154898</v>
      </c>
      <c r="AR289" s="116">
        <f>INDEX(LINEST(LN(AV289:AZ289),SQRT((AV288:AZ288))),1)</f>
        <v>-9.2553381903205266E-4</v>
      </c>
      <c r="AS289" s="84">
        <f>INDEX(LINEST(1/(AV289:AZ289),1/(SQRT(AV288:AZ288)),TRUE,TRUE),3,1)</f>
        <v>0.78686403011097705</v>
      </c>
      <c r="AT289" s="84">
        <f>INDEX(LINEST(1/(AV289:AZ289),1/SQRT(AV288:AZ288)),1)</f>
        <v>-5798.636299518771</v>
      </c>
      <c r="AU289" s="3"/>
      <c r="AV289" s="53">
        <v>0.411373036524952</v>
      </c>
      <c r="AW289" s="53">
        <v>0.27969281095098197</v>
      </c>
      <c r="AX289" s="53">
        <v>0.17934977047160799</v>
      </c>
      <c r="AY289" s="53">
        <v>0.14270371812822</v>
      </c>
      <c r="AZ289" s="53">
        <v>0.14219375470475198</v>
      </c>
      <c r="BA289" s="53"/>
      <c r="BB289" s="53"/>
      <c r="BC289" s="53"/>
      <c r="BD289" s="53"/>
      <c r="BE289" s="53"/>
      <c r="BF289" s="53"/>
      <c r="BG289" s="53"/>
      <c r="BH289" s="53"/>
      <c r="BI289" s="53"/>
      <c r="BJ289" s="53"/>
      <c r="BK289" s="53"/>
      <c r="BL289" s="53"/>
      <c r="BM289" s="53"/>
      <c r="BN289" s="53"/>
      <c r="BO289" s="53"/>
      <c r="BP289" s="53"/>
      <c r="BQ289" s="53"/>
      <c r="BR289" s="53"/>
      <c r="BS289" s="53"/>
      <c r="BT289" s="53"/>
      <c r="BU289" s="53"/>
      <c r="BV289" s="53"/>
      <c r="BW289" s="53"/>
      <c r="BX289" s="53"/>
      <c r="BY289" s="53"/>
      <c r="BZ289" s="53"/>
      <c r="CA289" s="53"/>
      <c r="CB289" s="53"/>
      <c r="CC289" s="53"/>
      <c r="CD289" s="53"/>
      <c r="CE289" s="53"/>
      <c r="CF289" s="53"/>
      <c r="CG289" s="53"/>
      <c r="CH289" s="53"/>
      <c r="CI289" s="53"/>
      <c r="CJ289" s="53"/>
      <c r="CK289" s="53"/>
      <c r="CL289" s="53"/>
      <c r="CM289" s="53"/>
      <c r="CN289" s="53"/>
      <c r="CO289" s="53"/>
      <c r="CP289" s="53"/>
      <c r="CQ289" s="53"/>
      <c r="CR289" s="1"/>
      <c r="CS289" s="1"/>
      <c r="CT289" s="1"/>
      <c r="CU289" s="1"/>
    </row>
    <row r="290" spans="1:99" s="13" customFormat="1" ht="12" customHeight="1" x14ac:dyDescent="0.2">
      <c r="A290" s="65">
        <v>43509</v>
      </c>
      <c r="B290" s="1"/>
      <c r="C290" s="1"/>
      <c r="D290" s="60"/>
      <c r="E290" s="76"/>
      <c r="F290" s="60"/>
      <c r="G290" s="60"/>
      <c r="H290" s="60"/>
      <c r="I290" s="60"/>
      <c r="J290" s="60"/>
      <c r="K290" s="60"/>
      <c r="L290" s="60"/>
      <c r="M290" s="60"/>
      <c r="N290" s="60"/>
      <c r="O290" s="60"/>
      <c r="P290" s="60"/>
      <c r="Q290" s="60"/>
      <c r="R290" s="60"/>
      <c r="S290" s="60"/>
      <c r="T290" s="60"/>
      <c r="U290" s="60"/>
      <c r="V290" s="60"/>
      <c r="W290" s="60"/>
      <c r="X290" s="60"/>
      <c r="Y290" s="76"/>
      <c r="Z290" s="60"/>
      <c r="AA290" s="60"/>
      <c r="AB290" s="60"/>
      <c r="AC290" s="56"/>
      <c r="AD290" s="60"/>
      <c r="AE290" s="76"/>
      <c r="AF290" s="80"/>
      <c r="AG290" s="56"/>
      <c r="AH290" s="4"/>
      <c r="AI290" s="56"/>
      <c r="AJ290" s="109"/>
      <c r="AK290" s="56"/>
      <c r="AL290" s="56"/>
      <c r="AM290" s="56"/>
      <c r="AN290" s="56"/>
      <c r="AO290" s="82"/>
      <c r="AP290" s="82"/>
      <c r="AQ290" s="83"/>
      <c r="AR290" s="116"/>
      <c r="AS290" s="84"/>
      <c r="AT290" s="84"/>
      <c r="AU290" s="3"/>
      <c r="AV290" s="25">
        <f>7*24*3600*1</f>
        <v>604800</v>
      </c>
      <c r="AW290" s="25">
        <f>7*24*3600*2</f>
        <v>1209600</v>
      </c>
      <c r="AX290" s="25">
        <f>7*24*3600*4</f>
        <v>2419200</v>
      </c>
      <c r="AY290" s="25"/>
      <c r="AZ290" s="25"/>
      <c r="BA290" s="53"/>
      <c r="BB290" s="53"/>
      <c r="BC290" s="53"/>
      <c r="BD290" s="53"/>
      <c r="BE290" s="53"/>
      <c r="BF290" s="53"/>
      <c r="BG290" s="53"/>
      <c r="BH290" s="53"/>
      <c r="BI290" s="53"/>
      <c r="BJ290" s="53"/>
      <c r="BK290" s="53"/>
      <c r="BL290" s="53"/>
      <c r="BM290" s="53"/>
      <c r="BN290" s="53"/>
      <c r="BO290" s="53"/>
      <c r="BP290" s="53"/>
      <c r="BQ290" s="53"/>
      <c r="BR290" s="53"/>
      <c r="BS290" s="53"/>
      <c r="BT290" s="53"/>
      <c r="BU290" s="53"/>
      <c r="BV290" s="53"/>
      <c r="BW290" s="53"/>
      <c r="BX290" s="53"/>
      <c r="BY290" s="53"/>
      <c r="BZ290" s="53"/>
      <c r="CA290" s="53"/>
      <c r="CB290" s="53"/>
      <c r="CC290" s="53"/>
      <c r="CD290" s="53"/>
      <c r="CE290" s="53"/>
      <c r="CF290" s="53"/>
      <c r="CG290" s="53"/>
      <c r="CH290" s="53"/>
      <c r="CI290" s="53"/>
      <c r="CJ290" s="53"/>
      <c r="CK290" s="53"/>
      <c r="CL290" s="53"/>
      <c r="CM290" s="53"/>
      <c r="CN290" s="53"/>
      <c r="CO290" s="53"/>
      <c r="CP290" s="53"/>
      <c r="CQ290" s="53"/>
      <c r="CR290" s="1"/>
      <c r="CS290" s="1"/>
      <c r="CT290" s="1"/>
      <c r="CU290" s="1"/>
    </row>
    <row r="291" spans="1:99" s="13" customFormat="1" ht="12" customHeight="1" x14ac:dyDescent="0.2">
      <c r="A291" s="65">
        <v>43509</v>
      </c>
      <c r="B291" s="1" t="s">
        <v>249</v>
      </c>
      <c r="C291" s="1" t="s">
        <v>156</v>
      </c>
      <c r="D291" s="60">
        <v>1980</v>
      </c>
      <c r="E291" s="76">
        <v>1</v>
      </c>
      <c r="F291" s="60">
        <v>63</v>
      </c>
      <c r="G291" s="60">
        <v>21</v>
      </c>
      <c r="H291" s="60" t="s">
        <v>50</v>
      </c>
      <c r="I291" s="60" t="s">
        <v>903</v>
      </c>
      <c r="J291" s="60" t="s">
        <v>90</v>
      </c>
      <c r="K291" s="60">
        <f>IF(J291="syllables",1,IF(J291="trigrams",2,IF(J291="strings",3,IF(J291="visual array",4,IF(J291="characters",5,IF(J291="letters",6,IF(J291="free forms",7,IF(J291="odors",8,IF(J291="words",9,IF(J291="pictures",10,IF(J291="object pictures",11,IF(J291="faces",12,IF(J291="names",13,IF(J291="idioms",14,IF(J291="grades",15,IF(J291="syllable-digit pairs",16,IF(J291="trigram-word pairs",17,IF(J291="word-digit pairs",18,IF(J291="English-Swahili pairs",19,IF(J291="spatial position",20,IF(J291="word pairs",21,IF(J291="word triads",22,IF(J291="generated words",23,IF(J291="word definition pairs",24,IF(J291="math problems",25,IF(J291="famous faces",26,IF(J291="famous names",27,IF(J291="famous voices",28,IF(J291="television programs",29,IF(J291="race horses",30,IF(J291="new vocabulary",31,IF(J291="sentences",32,IF(J291="concepts",33,IF(J291="ad slides",34,IF(J291="scenes",35,IF(J291="famous scenes",36,IF(J291="poems",37,IF(J291="walk",38,IF(J291="faces and events",39,IF(J291="events and names",40,IF(J291="flashbulb",41,IF(J291="stories",42,IF(J291="course material",43,IF(J291="autobiographical",44,IF(J291="novels",45,IF(J291="public events",46,"99"))))))))))))))))))))))))))))))))))))))))))))))</f>
        <v>18</v>
      </c>
      <c r="L291" s="60">
        <f>IF(J291="syllables",1,IF(J291="trigrams",1,IF(J291="strings",1,IF(J291="visual array",1,IF(J291="characters",1,IF(J291="letters",1,IF(J291="free forms",1,IF(J291="odors",2,IF(J291="words",2,IF(J291="pictures",2,IF(J291="object pictures",2,IF(J291="faces",2,IF(J291="names",2,IF(J291="idioms","2",IF(J291="grades",2,IF(J291="syllable-digit pairs",3,IF(J291="trigram-word pairs",3,IF(J291="word-digit pairs",3,IF(J291="English-Swahili pairs",3,IF(J291="spatial position",3,IF(J291="word pairs",4,IF(J291="word triads",4,IF(J291="generated words",4,IF(J291="word definition pairs",4,IF(J291="math problems",4,IF(J291="famous faces",4,IF(J291="famous names",4,IF(J291="famous voices",4,IF(J291="television programs",4,IF(J291="race horses",4,IF(J291="new vocabulary",4,IF(J291="sentences",5,IF(J291="concepts",5,IF(J291="ad slides",5,IF(J291="scenes",5,IF(J291="famous scenes",5,IF(J291="poems",6,IF(J291="walk",6,IF(J291="faces and events",6,IF(J291="events and names",6,IF(J291="flashbulb",7,IF(J291="stories",7,IF(J291="course material",7,IF(J291="autobiographical",7,IF(J291="novels",7,IF(J291="public events",7,"99"))))))))))))))))))))))))))))))))))))))))))))))</f>
        <v>3</v>
      </c>
      <c r="M291" s="60">
        <v>1</v>
      </c>
      <c r="N291" s="60">
        <v>2</v>
      </c>
      <c r="O291" s="60">
        <v>0</v>
      </c>
      <c r="P291" s="60"/>
      <c r="Q291" s="60" t="s">
        <v>174</v>
      </c>
      <c r="R291" s="60">
        <f>IF(Q291="Free Recall",1,IF(Q291="Cued Recall",2,IF(Q291="Recognition",3,IF(Q291="Multiple Choice",4,IF(Q291="Savings",5,IF(Q291="Stem Completion",6,IF(Q291="Fragment Completion",7,IF(Q291="anagram solution",8,IF(Q291="Matching",9,IF(Q291="Problem Solving",10,"99"))))))))))</f>
        <v>1</v>
      </c>
      <c r="S291" s="60" t="s">
        <v>49</v>
      </c>
      <c r="T291" s="60" t="s">
        <v>261</v>
      </c>
      <c r="U291" s="60">
        <f>IF(T291="within",1,0)</f>
        <v>0</v>
      </c>
      <c r="V291" s="60">
        <v>20</v>
      </c>
      <c r="W291" s="60">
        <f>F291*V291</f>
        <v>1260</v>
      </c>
      <c r="X291" s="60">
        <v>3</v>
      </c>
      <c r="Y291" s="76">
        <f>AV290</f>
        <v>604800</v>
      </c>
      <c r="Z291" s="60" t="s">
        <v>140</v>
      </c>
      <c r="AA291" s="60">
        <f>60*60*24*28</f>
        <v>2419200</v>
      </c>
      <c r="AB291" s="60" t="str">
        <f>IF(AA291&lt;60,"1",IF(AA291&lt;=43200,"2",IF(AA291&lt;=777600,"3","4")))</f>
        <v>4</v>
      </c>
      <c r="AC291" s="56">
        <f>AVERAGE(AV290:DA290)</f>
        <v>1411200</v>
      </c>
      <c r="AD291" s="60" t="str">
        <f>IF(AC291&lt;60,"1",IF(AC291&lt;=43200,"2",IF(AC291&lt;=777600,"3","4")))</f>
        <v>4</v>
      </c>
      <c r="AE291" s="76">
        <f>AA291-Y291</f>
        <v>1814400</v>
      </c>
      <c r="AF291" s="80">
        <f>AV291</f>
        <v>0.86251238092817506</v>
      </c>
      <c r="AG291" s="56">
        <f>((AW291-AV291)+(AX291-AW291))/2</f>
        <v>-0.2422514638461945</v>
      </c>
      <c r="AH291" s="4"/>
      <c r="AI291" s="56">
        <f>RSQ(AV291:AX291,AV290:AX290)</f>
        <v>0.99999464518306502</v>
      </c>
      <c r="AJ291" s="109">
        <f>SLOPE(AV291:AX291,AV290:AX290)</f>
        <v>-2.6691316978657E-7</v>
      </c>
      <c r="AK291" s="56">
        <f>INTERCEPT(AV291:AX291,AV290:AX290)</f>
        <v>1.0235101211518201</v>
      </c>
      <c r="AL291" s="56">
        <f>INDEX(LINEST(LN(AV291:AX291),LN(AV290:AX290),TRUE,TRUE),3,1)</f>
        <v>0.92481133956556438</v>
      </c>
      <c r="AM291" s="56">
        <f>INDEX(LINEST(LN(AV291:AX291),LN(AV290:AX290)),1)</f>
        <v>-0.59506142618098612</v>
      </c>
      <c r="AN291" s="56">
        <f>EXP(INDEX(LINEST(LN(AV291:AX291),LN(AV290:AX290)),1,2))</f>
        <v>2544.8871255963995</v>
      </c>
      <c r="AO291" s="82">
        <f>INDEX(LINEST((AV291:AX291),LN(AV290:AX290),TRUE,TRUE),3,1)</f>
        <v>0.9651396071390943</v>
      </c>
      <c r="AP291" s="82">
        <f>INDEX(LINEST((AV291:AX291),LN(AV290:AX290)),1)</f>
        <v>-0.34949498553899677</v>
      </c>
      <c r="AQ291" s="83">
        <f>INDEX(LINEST(LN(AV291:AX291),SQRT(AV290:AX290),TRUE,TRUE),3,1)</f>
        <v>0.96828997115828797</v>
      </c>
      <c r="AR291" s="116">
        <f>INDEX(LINEST(LN(AV291:AX291),SQRT((AV290:AX290))),1)</f>
        <v>-1.0801079301765756E-3</v>
      </c>
      <c r="AS291" s="84">
        <f>INDEX(LINEST(1/(AV291:AX291),1/(SQRT(AV290:AX290)),TRUE,TRUE),3,1)</f>
        <v>0.80960049228901521</v>
      </c>
      <c r="AT291" s="84">
        <f>INDEX(LINEST(1/(AV291:AX291),1/SQRT(AV290:AX290)),1)</f>
        <v>-2205.3993192365965</v>
      </c>
      <c r="AU291" s="3"/>
      <c r="AV291" s="53">
        <v>0.86251238092817506</v>
      </c>
      <c r="AW291" s="53">
        <v>0.70000493368307604</v>
      </c>
      <c r="AX291" s="53">
        <v>0.37800945323578605</v>
      </c>
      <c r="AY291" s="25"/>
      <c r="AZ291" s="25"/>
      <c r="BA291" s="53"/>
      <c r="BB291" s="53"/>
      <c r="BC291" s="53"/>
      <c r="BD291" s="53"/>
      <c r="BE291" s="53"/>
      <c r="BF291" s="53"/>
      <c r="BG291" s="53"/>
      <c r="BH291" s="53"/>
      <c r="BI291" s="53"/>
      <c r="BJ291" s="53"/>
      <c r="BK291" s="53"/>
      <c r="BL291" s="53"/>
      <c r="BM291" s="53"/>
      <c r="BN291" s="53"/>
      <c r="BO291" s="53"/>
      <c r="BP291" s="53"/>
      <c r="BQ291" s="53"/>
      <c r="BR291" s="53"/>
      <c r="BS291" s="53"/>
      <c r="BT291" s="53"/>
      <c r="BU291" s="53"/>
      <c r="BV291" s="53"/>
      <c r="BW291" s="53"/>
      <c r="BX291" s="53"/>
      <c r="BY291" s="53"/>
      <c r="BZ291" s="53"/>
      <c r="CA291" s="53"/>
      <c r="CB291" s="53"/>
      <c r="CC291" s="53"/>
      <c r="CD291" s="53"/>
      <c r="CE291" s="53"/>
      <c r="CF291" s="53"/>
      <c r="CG291" s="53"/>
      <c r="CH291" s="53"/>
      <c r="CI291" s="53"/>
      <c r="CJ291" s="53"/>
      <c r="CK291" s="53"/>
      <c r="CL291" s="53"/>
      <c r="CM291" s="53"/>
      <c r="CN291" s="53"/>
      <c r="CO291" s="53"/>
      <c r="CP291" s="53"/>
      <c r="CQ291" s="53"/>
      <c r="CR291" s="1"/>
      <c r="CS291" s="1"/>
      <c r="CT291" s="1"/>
      <c r="CU291" s="1"/>
    </row>
    <row r="292" spans="1:99" s="13" customFormat="1" ht="12" customHeight="1" x14ac:dyDescent="0.2">
      <c r="A292" s="68">
        <v>43509</v>
      </c>
      <c r="B292" s="70"/>
      <c r="C292" s="70"/>
      <c r="D292" s="69"/>
      <c r="E292" s="87"/>
      <c r="F292" s="69"/>
      <c r="G292" s="69"/>
      <c r="H292" s="69"/>
      <c r="I292" s="69"/>
      <c r="J292" s="69"/>
      <c r="K292" s="107"/>
      <c r="L292" s="107"/>
      <c r="M292" s="69"/>
      <c r="N292" s="69"/>
      <c r="O292" s="69"/>
      <c r="P292" s="69"/>
      <c r="Q292" s="69"/>
      <c r="R292" s="69"/>
      <c r="S292" s="69"/>
      <c r="T292" s="69"/>
      <c r="U292" s="60"/>
      <c r="V292" s="69"/>
      <c r="W292" s="69"/>
      <c r="X292" s="69"/>
      <c r="Y292" s="87"/>
      <c r="Z292" s="69"/>
      <c r="AA292" s="69"/>
      <c r="AB292" s="69"/>
      <c r="AC292" s="69"/>
      <c r="AD292" s="69"/>
      <c r="AE292" s="69"/>
      <c r="AF292" s="88"/>
      <c r="AG292" s="72"/>
      <c r="AH292" s="4"/>
      <c r="AI292" s="72"/>
      <c r="AJ292" s="110"/>
      <c r="AK292" s="72"/>
      <c r="AL292" s="72"/>
      <c r="AM292" s="72"/>
      <c r="AN292" s="72"/>
      <c r="AO292" s="72"/>
      <c r="AP292" s="72"/>
      <c r="AQ292" s="72"/>
      <c r="AR292" s="110"/>
      <c r="AS292" s="72"/>
      <c r="AT292" s="72"/>
      <c r="AU292" s="4"/>
      <c r="AV292" s="71">
        <v>40</v>
      </c>
      <c r="AW292" s="71">
        <f>24*3600</f>
        <v>86400</v>
      </c>
      <c r="AX292" s="71">
        <f>7*24*3600*1</f>
        <v>604800</v>
      </c>
      <c r="AY292" s="71">
        <f>7*24*3600*6</f>
        <v>3628800</v>
      </c>
      <c r="AZ292" s="53" t="s">
        <v>518</v>
      </c>
      <c r="BB292" s="53"/>
      <c r="BC292" s="53"/>
      <c r="BD292" s="53"/>
      <c r="BE292" s="53"/>
      <c r="BF292" s="53"/>
      <c r="BG292" s="53"/>
      <c r="BH292" s="53"/>
      <c r="BI292" s="53"/>
      <c r="BJ292" s="53"/>
      <c r="BK292" s="53"/>
      <c r="BL292" s="53"/>
      <c r="BM292" s="53"/>
      <c r="BN292" s="53"/>
      <c r="BO292" s="53"/>
      <c r="BP292" s="53"/>
      <c r="BQ292" s="53"/>
      <c r="BR292" s="53"/>
      <c r="BS292" s="53"/>
      <c r="BT292" s="53"/>
      <c r="BU292" s="53"/>
      <c r="BV292" s="53"/>
      <c r="BW292" s="53"/>
      <c r="BX292" s="53"/>
      <c r="BY292" s="53"/>
      <c r="BZ292" s="53"/>
      <c r="CA292" s="53"/>
      <c r="CB292" s="53"/>
      <c r="CC292" s="53"/>
      <c r="CD292" s="53"/>
      <c r="CE292" s="53"/>
      <c r="CF292" s="53"/>
      <c r="CG292" s="53"/>
      <c r="CH292" s="53"/>
      <c r="CI292" s="53"/>
      <c r="CJ292" s="53"/>
      <c r="CK292" s="53"/>
      <c r="CL292" s="53"/>
      <c r="CM292" s="53"/>
      <c r="CN292" s="53"/>
      <c r="CO292" s="53"/>
      <c r="CP292" s="53"/>
      <c r="CQ292" s="53"/>
      <c r="CR292" s="1"/>
      <c r="CS292" s="1"/>
      <c r="CT292" s="1"/>
      <c r="CU292" s="1"/>
    </row>
    <row r="293" spans="1:99" s="13" customFormat="1" ht="12" customHeight="1" x14ac:dyDescent="0.2">
      <c r="A293" s="68">
        <v>43509</v>
      </c>
      <c r="B293" s="70" t="s">
        <v>158</v>
      </c>
      <c r="C293" s="70" t="s">
        <v>159</v>
      </c>
      <c r="D293" s="69">
        <v>2016</v>
      </c>
      <c r="E293" s="87">
        <v>1</v>
      </c>
      <c r="F293" s="69">
        <v>95</v>
      </c>
      <c r="G293" s="69">
        <v>23.8</v>
      </c>
      <c r="H293" s="69" t="s">
        <v>746</v>
      </c>
      <c r="I293" s="69" t="s">
        <v>742</v>
      </c>
      <c r="J293" s="69" t="s">
        <v>317</v>
      </c>
      <c r="K293" s="69">
        <f>IF(J293="syllables",1,IF(J293="trigrams",2,IF(J293="strings",3,IF(J293="visual array",4,IF(J293="characters",5,IF(J293="letters",6,IF(J293="free forms",7,IF(J293="odors",8,IF(J293="words",9,IF(J293="pictures",10,IF(J293="object pictures",11,IF(J293="faces",12,IF(J293="names",13,IF(J293="idioms",14,IF(J293="grades",15,IF(J293="syllable-digit pairs",16,IF(J293="trigram-word pairs",17,IF(J293="word-digit pairs",18,IF(J293="English-Swahili pairs",19,IF(J293="spatial position",20,IF(J293="word pairs",21,IF(J293="word triads",22,IF(J293="generated words",23,IF(J293="word definition pairs",24,IF(J293="math problems",25,IF(J293="famous faces",26,IF(J293="famous names",27,IF(J293="famous voices",28,IF(J293="television programs",29,IF(J293="race horses",30,IF(J293="new vocabulary",31,IF(J293="sentences",32,IF(J293="concepts",33,IF(J293="ad slides",34,IF(J293="scenes",35,IF(J293="famous scenes",36,IF(J293="poems",37,IF(J293="walk",38,IF(J293="faces and events",39,IF(J293="events and names",40,IF(J293="flashbulb",41,IF(J293="stories",42,IF(J293="course material",43,IF(J293="autobiographical",44,IF(J293="novels",45,IF(J293="public events",46,"99"))))))))))))))))))))))))))))))))))))))))))))))</f>
        <v>7</v>
      </c>
      <c r="L293" s="69">
        <f>IF(J293="syllables",1,IF(J293="trigrams",1,IF(J293="strings",1,IF(J293="visual array",1,IF(J293="characters",1,IF(J293="letters",1,IF(J293="free forms",1,IF(J293="odors",2,IF(J293="words",2,IF(J293="pictures",2,IF(J293="object pictures",2,IF(J293="faces",2,IF(J293="names",2,IF(J293="idioms","2",IF(J293="grades",2,IF(J293="syllable-digit pairs",3,IF(J293="trigram-word pairs",3,IF(J293="word-digit pairs",3,IF(J293="English-Swahili pairs",3,IF(J293="spatial position",3,IF(J293="word pairs",4,IF(J293="word triads",4,IF(J293="generated words",4,IF(J293="word definition pairs",4,IF(J293="math problems",4,IF(J293="famous faces",4,IF(J293="famous names",4,IF(J293="famous voices",4,IF(J293="television programs",4,IF(J293="race horses",4,IF(J293="new vocabulary",4,IF(J293="sentences",5,IF(J293="concepts",5,IF(J293="ad slides",5,IF(J293="scenes",5,IF(J293="famous scenes",5,IF(J293="poems",6,IF(J293="walk",6,IF(J293="faces and events",6,IF(J293="events and names",6,IF(J293="flashbulb",7,IF(J293="stories",7,IF(J293="course material",7,IF(J293="autobiographical",7,IF(J293="novels",7,IF(J293="public events",7,"99"))))))))))))))))))))))))))))))))))))))))))))))</f>
        <v>1</v>
      </c>
      <c r="M293" s="69">
        <v>1</v>
      </c>
      <c r="N293" s="69">
        <v>2</v>
      </c>
      <c r="O293" s="69">
        <v>0</v>
      </c>
      <c r="P293" s="69"/>
      <c r="Q293" s="69" t="s">
        <v>34</v>
      </c>
      <c r="R293" s="69">
        <f>IF(Q293="Free Recall",1,IF(Q293="Cued Recall",2,IF(Q293="Recognition",3,IF(Q293="Multiple Choice",4,IF(Q293="Savings",5,IF(Q293="Stem Completion",6,IF(Q293="Fragment Completion",7,IF(Q293="anagram solution",8,IF(Q293="Matching",9,IF(Q293="Problem Solving",10,"99"))))))))))</f>
        <v>3</v>
      </c>
      <c r="S293" s="99" t="s">
        <v>15</v>
      </c>
      <c r="T293" s="69" t="s">
        <v>261</v>
      </c>
      <c r="U293" s="60">
        <f>IF(T293="within",1,0)</f>
        <v>0</v>
      </c>
      <c r="V293" s="69">
        <v>40</v>
      </c>
      <c r="W293" s="69">
        <f>F293*V293</f>
        <v>3800</v>
      </c>
      <c r="X293" s="69">
        <v>4</v>
      </c>
      <c r="Y293" s="87">
        <f>AV292</f>
        <v>40</v>
      </c>
      <c r="Z293" s="69" t="s">
        <v>160</v>
      </c>
      <c r="AA293" s="69">
        <v>3628800</v>
      </c>
      <c r="AB293" s="69" t="str">
        <f>IF(AA293&lt;60,"1",IF(AA293&lt;=43200,"2",IF(AA293&lt;=777600,"3","4")))</f>
        <v>4</v>
      </c>
      <c r="AC293" s="72">
        <f>AVERAGE(AV292:DA292)</f>
        <v>1080010</v>
      </c>
      <c r="AD293" s="69" t="str">
        <f>IF(AC293&lt;60,"1",IF(AC293&lt;=43200,"2",IF(AC293&lt;=777600,"3","4")))</f>
        <v>4</v>
      </c>
      <c r="AE293" s="87">
        <f>AA293-Y293</f>
        <v>3628760</v>
      </c>
      <c r="AF293" s="88">
        <f>AV293</f>
        <v>0.8208333333333333</v>
      </c>
      <c r="AG293" s="72">
        <f>((AW293-AV293)+(AX293-AW293)+(AY293-AX293))/3</f>
        <v>-1.4009661835748774E-2</v>
      </c>
      <c r="AH293" s="4"/>
      <c r="AI293" s="72">
        <f>RSQ(AV293:AY293,AV292:AY292)</f>
        <v>0.89692672641344839</v>
      </c>
      <c r="AJ293" s="110">
        <f>SLOPE(AV293:AY293,AV292:AY292)</f>
        <v>-1.4201142210680998E-8</v>
      </c>
      <c r="AK293" s="72">
        <f>INTERCEPT(AV293:AY293,AV292:AY292)</f>
        <v>0.83178325422214605</v>
      </c>
      <c r="AL293" s="72">
        <f>INDEX(LINEST(LN(AV293:AY293),LN(AV292:AY292),TRUE,TRUE),3,1)</f>
        <v>0.14425810382320323</v>
      </c>
      <c r="AM293" s="72">
        <f>INDEX(LINEST(LN(AV293:AY293),LN(AV292:AY292)),1)</f>
        <v>-2.4218402444285553E-3</v>
      </c>
      <c r="AN293" s="72">
        <f>EXP(INDEX(LINEST(LN(AV293:AY293),LN(AV292:AY292)),1,2))</f>
        <v>0.83790133188251625</v>
      </c>
      <c r="AO293" s="89">
        <f>INDEX(LINEST((AV293:AY293),LN(AV292:AY292),TRUE,TRUE),3,1)</f>
        <v>0.14024471020063992</v>
      </c>
      <c r="AP293" s="89">
        <f>INDEX(LINEST((AV293:AY293),LN(AV292:AY292)),1)</f>
        <v>-1.9226849664697181E-3</v>
      </c>
      <c r="AQ293" s="90">
        <f>INDEX(LINEST(LN(AV293:AY293),SQRT(AV292:AY292),TRUE,TRUE),3,1)</f>
        <v>0.72100739274293879</v>
      </c>
      <c r="AR293" s="117">
        <f>INDEX(LINEST(LN(AV293:AY293),SQRT((AV292:AY292))),1)</f>
        <v>-3.254398273459573E-5</v>
      </c>
      <c r="AS293" s="91">
        <f>INDEX(LINEST(1/(AV293:AY293),1/(SQRT(AV292:AY292)),TRUE,TRUE),3,1)</f>
        <v>1.8741089002515268E-2</v>
      </c>
      <c r="AT293" s="91">
        <f>INDEX(LINEST(1/(AV293:AY293),1/SQRT(AV292:AY292)),1)</f>
        <v>-6.9677289912485868E-2</v>
      </c>
      <c r="AU293" s="3"/>
      <c r="AV293" s="73">
        <v>0.8208333333333333</v>
      </c>
      <c r="AW293" s="73">
        <v>0.83489583333333339</v>
      </c>
      <c r="AX293" s="73">
        <v>0.83125000000000004</v>
      </c>
      <c r="AY293" s="73">
        <v>0.77880434782608698</v>
      </c>
      <c r="AZ293" s="53"/>
      <c r="BA293" s="53"/>
      <c r="BB293" s="53"/>
      <c r="BC293" s="53"/>
      <c r="BD293" s="53"/>
      <c r="BE293" s="53"/>
      <c r="BF293" s="53"/>
      <c r="BG293" s="53"/>
      <c r="BH293" s="53"/>
      <c r="BI293" s="53"/>
      <c r="BJ293" s="53"/>
      <c r="BK293" s="53"/>
      <c r="BL293" s="53"/>
      <c r="BM293" s="53"/>
      <c r="BN293" s="53"/>
      <c r="BO293" s="53"/>
      <c r="BP293" s="53"/>
      <c r="BQ293" s="53"/>
      <c r="BR293" s="53"/>
      <c r="BS293" s="53"/>
      <c r="BT293" s="53"/>
      <c r="BU293" s="53"/>
      <c r="BV293" s="53"/>
      <c r="BW293" s="53"/>
      <c r="BX293" s="53"/>
      <c r="BY293" s="53"/>
      <c r="BZ293" s="53"/>
      <c r="CA293" s="53"/>
      <c r="CB293" s="53"/>
      <c r="CC293" s="53"/>
      <c r="CD293" s="53"/>
      <c r="CE293" s="53"/>
      <c r="CF293" s="53"/>
      <c r="CG293" s="53"/>
      <c r="CH293" s="53"/>
      <c r="CI293" s="53"/>
      <c r="CJ293" s="53"/>
      <c r="CK293" s="53"/>
      <c r="CL293" s="53"/>
      <c r="CM293" s="53"/>
      <c r="CN293" s="53"/>
      <c r="CO293" s="53"/>
      <c r="CP293" s="53"/>
      <c r="CQ293" s="53"/>
      <c r="CR293" s="1"/>
      <c r="CS293" s="1"/>
      <c r="CT293" s="1"/>
      <c r="CU293" s="1"/>
    </row>
    <row r="294" spans="1:99" s="13" customFormat="1" ht="12" customHeight="1" x14ac:dyDescent="0.2">
      <c r="A294" s="68">
        <v>43509</v>
      </c>
      <c r="B294" s="70"/>
      <c r="C294" s="70"/>
      <c r="D294" s="69"/>
      <c r="E294" s="87"/>
      <c r="F294" s="69"/>
      <c r="G294" s="69"/>
      <c r="H294" s="69"/>
      <c r="I294" s="69"/>
      <c r="J294" s="69"/>
      <c r="K294" s="107"/>
      <c r="L294" s="107"/>
      <c r="M294" s="69"/>
      <c r="N294" s="69"/>
      <c r="O294" s="69"/>
      <c r="P294" s="69"/>
      <c r="Q294" s="69"/>
      <c r="R294" s="69"/>
      <c r="S294" s="69"/>
      <c r="T294" s="69"/>
      <c r="U294" s="60"/>
      <c r="V294" s="69"/>
      <c r="W294" s="69"/>
      <c r="X294" s="69"/>
      <c r="Y294" s="87"/>
      <c r="Z294" s="69"/>
      <c r="AA294" s="69"/>
      <c r="AB294" s="69"/>
      <c r="AC294" s="69"/>
      <c r="AD294" s="69"/>
      <c r="AE294" s="69"/>
      <c r="AF294" s="88"/>
      <c r="AG294" s="72"/>
      <c r="AH294" s="4"/>
      <c r="AI294" s="72"/>
      <c r="AJ294" s="110"/>
      <c r="AK294" s="72"/>
      <c r="AL294" s="72"/>
      <c r="AM294" s="72"/>
      <c r="AN294" s="72"/>
      <c r="AO294" s="72"/>
      <c r="AP294" s="72"/>
      <c r="AQ294" s="72"/>
      <c r="AR294" s="110"/>
      <c r="AS294" s="72"/>
      <c r="AT294" s="72"/>
      <c r="AU294" s="4"/>
      <c r="AV294" s="71">
        <v>40</v>
      </c>
      <c r="AW294" s="71">
        <f>24*3600</f>
        <v>86400</v>
      </c>
      <c r="AX294" s="71">
        <f>7*24*3600*1</f>
        <v>604800</v>
      </c>
      <c r="AY294" s="71">
        <f>7*24*3600*6</f>
        <v>3628800</v>
      </c>
      <c r="AZ294" s="53"/>
      <c r="BA294" s="53"/>
      <c r="BB294" s="53"/>
      <c r="BC294" s="53"/>
      <c r="BD294" s="53"/>
      <c r="BE294" s="53"/>
      <c r="BF294" s="53"/>
      <c r="BG294" s="53"/>
      <c r="BH294" s="53"/>
      <c r="BI294" s="53"/>
      <c r="BJ294" s="53"/>
      <c r="BK294" s="53"/>
      <c r="BL294" s="53"/>
      <c r="BM294" s="53"/>
      <c r="BN294" s="53"/>
      <c r="BO294" s="53"/>
      <c r="BP294" s="53"/>
      <c r="BQ294" s="53"/>
      <c r="BR294" s="53"/>
      <c r="BS294" s="53"/>
      <c r="BT294" s="53"/>
      <c r="BU294" s="53"/>
      <c r="BV294" s="53"/>
      <c r="BW294" s="53"/>
      <c r="BX294" s="53"/>
      <c r="BY294" s="53"/>
      <c r="BZ294" s="53"/>
      <c r="CA294" s="53"/>
      <c r="CB294" s="53"/>
      <c r="CC294" s="53"/>
      <c r="CD294" s="53"/>
      <c r="CE294" s="53"/>
      <c r="CF294" s="53"/>
      <c r="CG294" s="53"/>
      <c r="CH294" s="53"/>
      <c r="CI294" s="53"/>
      <c r="CJ294" s="53"/>
      <c r="CK294" s="53"/>
      <c r="CL294" s="53"/>
      <c r="CM294" s="53"/>
      <c r="CN294" s="53"/>
      <c r="CO294" s="53"/>
      <c r="CP294" s="53"/>
      <c r="CQ294" s="53"/>
      <c r="CR294" s="1"/>
      <c r="CS294" s="1"/>
      <c r="CT294" s="1"/>
      <c r="CU294" s="1"/>
    </row>
    <row r="295" spans="1:99" s="13" customFormat="1" ht="12" customHeight="1" x14ac:dyDescent="0.2">
      <c r="A295" s="68">
        <v>43509</v>
      </c>
      <c r="B295" s="70" t="s">
        <v>158</v>
      </c>
      <c r="C295" s="70" t="s">
        <v>159</v>
      </c>
      <c r="D295" s="69">
        <v>2016</v>
      </c>
      <c r="E295" s="87">
        <v>1</v>
      </c>
      <c r="F295" s="69">
        <v>95</v>
      </c>
      <c r="G295" s="69">
        <v>23.8</v>
      </c>
      <c r="H295" s="69" t="s">
        <v>746</v>
      </c>
      <c r="I295" s="69" t="s">
        <v>744</v>
      </c>
      <c r="J295" s="69" t="s">
        <v>317</v>
      </c>
      <c r="K295" s="69">
        <f>IF(J295="syllables",1,IF(J295="trigrams",2,IF(J295="strings",3,IF(J295="visual array",4,IF(J295="characters",5,IF(J295="letters",6,IF(J295="free forms",7,IF(J295="odors",8,IF(J295="words",9,IF(J295="pictures",10,IF(J295="object pictures",11,IF(J295="faces",12,IF(J295="names",13,IF(J295="idioms",14,IF(J295="grades",15,IF(J295="syllable-digit pairs",16,IF(J295="trigram-word pairs",17,IF(J295="word-digit pairs",18,IF(J295="English-Swahili pairs",19,IF(J295="spatial position",20,IF(J295="word pairs",21,IF(J295="word triads",22,IF(J295="generated words",23,IF(J295="word definition pairs",24,IF(J295="math problems",25,IF(J295="famous faces",26,IF(J295="famous names",27,IF(J295="famous voices",28,IF(J295="television programs",29,IF(J295="race horses",30,IF(J295="new vocabulary",31,IF(J295="sentences",32,IF(J295="concepts",33,IF(J295="ad slides",34,IF(J295="scenes",35,IF(J295="famous scenes",36,IF(J295="poems",37,IF(J295="walk",38,IF(J295="faces and events",39,IF(J295="events and names",40,IF(J295="flashbulb",41,IF(J295="stories",42,IF(J295="course material",43,IF(J295="autobiographical",44,IF(J295="novels",45,IF(J295="public events",46,"99"))))))))))))))))))))))))))))))))))))))))))))))</f>
        <v>7</v>
      </c>
      <c r="L295" s="69">
        <f>IF(J295="syllables",1,IF(J295="trigrams",1,IF(J295="strings",1,IF(J295="visual array",1,IF(J295="characters",1,IF(J295="letters",1,IF(J295="free forms",1,IF(J295="odors",2,IF(J295="words",2,IF(J295="pictures",2,IF(J295="object pictures",2,IF(J295="faces",2,IF(J295="names",2,IF(J295="idioms","2",IF(J295="grades",2,IF(J295="syllable-digit pairs",3,IF(J295="trigram-word pairs",3,IF(J295="word-digit pairs",3,IF(J295="English-Swahili pairs",3,IF(J295="spatial position",3,IF(J295="word pairs",4,IF(J295="word triads",4,IF(J295="generated words",4,IF(J295="word definition pairs",4,IF(J295="math problems",4,IF(J295="famous faces",4,IF(J295="famous names",4,IF(J295="famous voices",4,IF(J295="television programs",4,IF(J295="race horses",4,IF(J295="new vocabulary",4,IF(J295="sentences",5,IF(J295="concepts",5,IF(J295="ad slides",5,IF(J295="scenes",5,IF(J295="famous scenes",5,IF(J295="poems",6,IF(J295="walk",6,IF(J295="faces and events",6,IF(J295="events and names",6,IF(J295="flashbulb",7,IF(J295="stories",7,IF(J295="course material",7,IF(J295="autobiographical",7,IF(J295="novels",7,IF(J295="public events",7,"99"))))))))))))))))))))))))))))))))))))))))))))))</f>
        <v>1</v>
      </c>
      <c r="M295" s="69">
        <v>1</v>
      </c>
      <c r="N295" s="69">
        <v>2</v>
      </c>
      <c r="O295" s="69">
        <v>0</v>
      </c>
      <c r="P295" s="69"/>
      <c r="Q295" s="69" t="s">
        <v>34</v>
      </c>
      <c r="R295" s="69">
        <f>IF(Q295="Free Recall",1,IF(Q295="Cued Recall",2,IF(Q295="Recognition",3,IF(Q295="Multiple Choice",4,IF(Q295="Savings",5,IF(Q295="Stem Completion",6,IF(Q295="Fragment Completion",7,IF(Q295="anagram solution",8,IF(Q295="Matching",9,IF(Q295="Problem Solving",10,"99"))))))))))</f>
        <v>3</v>
      </c>
      <c r="S295" s="99" t="s">
        <v>15</v>
      </c>
      <c r="T295" s="69" t="s">
        <v>261</v>
      </c>
      <c r="U295" s="60">
        <f>IF(T295="within",1,0)</f>
        <v>0</v>
      </c>
      <c r="V295" s="69">
        <v>40</v>
      </c>
      <c r="W295" s="69">
        <f>F295*V295</f>
        <v>3800</v>
      </c>
      <c r="X295" s="69">
        <v>4</v>
      </c>
      <c r="Y295" s="87">
        <f>AV294</f>
        <v>40</v>
      </c>
      <c r="Z295" s="69" t="s">
        <v>160</v>
      </c>
      <c r="AA295" s="69">
        <v>3628800</v>
      </c>
      <c r="AB295" s="69" t="str">
        <f>IF(AA295&lt;60,"1",IF(AA295&lt;=43200,"2",IF(AA295&lt;=777600,"3","4")))</f>
        <v>4</v>
      </c>
      <c r="AC295" s="72">
        <f>AVERAGE(AV294:DA294)</f>
        <v>1080010</v>
      </c>
      <c r="AD295" s="69" t="str">
        <f>IF(AC295&lt;60,"1",IF(AC295&lt;=43200,"2",IF(AC295&lt;=777600,"3","4")))</f>
        <v>4</v>
      </c>
      <c r="AE295" s="87">
        <f>AA295-Y295</f>
        <v>3628760</v>
      </c>
      <c r="AF295" s="88">
        <f>AV295</f>
        <v>0.70833333333333326</v>
      </c>
      <c r="AG295" s="72">
        <f>((AW295-AV295)+(AX295-AW295)+(AY295-AX295))/3</f>
        <v>-3.448067632850238E-2</v>
      </c>
      <c r="AH295" s="4"/>
      <c r="AI295" s="72">
        <f>RSQ(AV295:AY295,AV294:AY294)</f>
        <v>0.89024057260359279</v>
      </c>
      <c r="AJ295" s="110">
        <f>SLOPE(AV295:AY295,AV294:AY294)</f>
        <v>-2.6046714087613114E-8</v>
      </c>
      <c r="AK295" s="72">
        <f>INTERCEPT(AV295:AY295,AV294:AY294)</f>
        <v>0.70161916276871961</v>
      </c>
      <c r="AL295" s="72">
        <f>INDEX(LINEST(LN(AV295:AY295),LN(AV294:AY294),TRUE,TRUE),3,1)</f>
        <v>0.42200226638193139</v>
      </c>
      <c r="AM295" s="72">
        <f>INDEX(LINEST(LN(AV295:AY295),LN(AV294:AY294)),1)</f>
        <v>-9.4010097333786929E-3</v>
      </c>
      <c r="AN295" s="72">
        <f>EXP(INDEX(LINEST(LN(AV295:AY295),LN(AV294:AY294)),1,2))</f>
        <v>0.74449084721002834</v>
      </c>
      <c r="AO295" s="89">
        <f>INDEX(LINEST((AV295:AY295),LN(AV294:AY294),TRUE,TRUE),3,1)</f>
        <v>0.42820457249292687</v>
      </c>
      <c r="AP295" s="89">
        <f>INDEX(LINEST((AV295:AY295),LN(AV294:AY294)),1)</f>
        <v>-6.1850753304840637E-3</v>
      </c>
      <c r="AQ295" s="90">
        <f>INDEX(LINEST(LN(AV295:AY295),SQRT(AV294:AY294),TRUE,TRUE),3,1)</f>
        <v>0.80883919411595839</v>
      </c>
      <c r="AR295" s="117">
        <f>INDEX(LINEST(LN(AV295:AY295),SQRT((AV294:AY294))),1)</f>
        <v>-7.8230060210411352E-5</v>
      </c>
      <c r="AS295" s="91">
        <f>INDEX(LINEST(1/(AV295:AY295),1/(SQRT(AV294:AY294)),TRUE,TRUE),3,1)</f>
        <v>0.22959564873414437</v>
      </c>
      <c r="AT295" s="91">
        <f>INDEX(LINEST(1/(AV295:AY295),1/SQRT(AV294:AY294)),1)</f>
        <v>-0.68355956331257661</v>
      </c>
      <c r="AU295" s="3"/>
      <c r="AV295" s="73">
        <v>0.70833333333333326</v>
      </c>
      <c r="AW295" s="73">
        <v>0.67864583333333328</v>
      </c>
      <c r="AX295" s="73">
        <v>0.70208333333333339</v>
      </c>
      <c r="AY295" s="73">
        <v>0.60489130434782612</v>
      </c>
      <c r="AZ295" s="53"/>
      <c r="BA295" s="53"/>
      <c r="BB295" s="53"/>
      <c r="BC295" s="53"/>
      <c r="BD295" s="53"/>
      <c r="BE295" s="53"/>
      <c r="BF295" s="53"/>
      <c r="BG295" s="53"/>
      <c r="BH295" s="53"/>
      <c r="BI295" s="53"/>
      <c r="BJ295" s="53"/>
      <c r="BK295" s="53"/>
      <c r="BL295" s="53"/>
      <c r="BM295" s="53"/>
      <c r="BN295" s="53"/>
      <c r="BO295" s="53"/>
      <c r="BP295" s="53"/>
      <c r="BQ295" s="53"/>
      <c r="BR295" s="53"/>
      <c r="BS295" s="53"/>
      <c r="BT295" s="53"/>
      <c r="BU295" s="53"/>
      <c r="BV295" s="53"/>
      <c r="BW295" s="53"/>
      <c r="BX295" s="53"/>
      <c r="BY295" s="53"/>
      <c r="BZ295" s="53"/>
      <c r="CA295" s="53"/>
      <c r="CB295" s="53"/>
      <c r="CC295" s="53"/>
      <c r="CD295" s="53"/>
      <c r="CE295" s="53"/>
      <c r="CF295" s="53"/>
      <c r="CG295" s="53"/>
      <c r="CH295" s="53"/>
      <c r="CI295" s="53"/>
      <c r="CJ295" s="53"/>
      <c r="CK295" s="53"/>
      <c r="CL295" s="53"/>
      <c r="CM295" s="53"/>
      <c r="CN295" s="53"/>
      <c r="CO295" s="53"/>
      <c r="CP295" s="53"/>
      <c r="CQ295" s="53"/>
      <c r="CR295" s="1"/>
      <c r="CS295" s="1"/>
      <c r="CT295" s="1"/>
      <c r="CU295" s="1"/>
    </row>
    <row r="296" spans="1:99" s="13" customFormat="1" ht="12" customHeight="1" x14ac:dyDescent="0.2">
      <c r="A296" s="68">
        <v>43979</v>
      </c>
      <c r="B296" s="70"/>
      <c r="C296" s="70"/>
      <c r="D296" s="69"/>
      <c r="E296" s="87"/>
      <c r="F296" s="69"/>
      <c r="G296" s="69"/>
      <c r="H296" s="69"/>
      <c r="I296" s="69"/>
      <c r="J296" s="69"/>
      <c r="K296" s="69"/>
      <c r="L296" s="69"/>
      <c r="M296" s="69"/>
      <c r="N296" s="69"/>
      <c r="O296" s="69"/>
      <c r="P296" s="69"/>
      <c r="Q296" s="69"/>
      <c r="R296" s="69"/>
      <c r="S296" s="99"/>
      <c r="T296" s="69"/>
      <c r="U296" s="69"/>
      <c r="V296" s="69"/>
      <c r="W296" s="69"/>
      <c r="X296" s="69"/>
      <c r="Y296" s="87"/>
      <c r="Z296" s="69"/>
      <c r="AA296" s="69"/>
      <c r="AB296" s="69"/>
      <c r="AC296" s="72"/>
      <c r="AD296" s="69"/>
      <c r="AE296" s="87"/>
      <c r="AF296" s="88"/>
      <c r="AG296" s="72"/>
      <c r="AH296" s="4"/>
      <c r="AI296" s="72"/>
      <c r="AJ296" s="110"/>
      <c r="AK296" s="72"/>
      <c r="AL296" s="72"/>
      <c r="AM296" s="72"/>
      <c r="AN296" s="72"/>
      <c r="AO296" s="89"/>
      <c r="AP296" s="89"/>
      <c r="AQ296" s="90"/>
      <c r="AR296" s="117"/>
      <c r="AS296" s="91"/>
      <c r="AT296" s="91"/>
      <c r="AU296" s="3"/>
      <c r="AV296" s="71">
        <f>60*60*24*265*8</f>
        <v>183168000</v>
      </c>
      <c r="AW296" s="71">
        <f>60*60*24*265*13</f>
        <v>297648000</v>
      </c>
      <c r="AX296" s="71">
        <f>60*60*24*265*18</f>
        <v>412128000</v>
      </c>
      <c r="AY296" s="71">
        <f>60*60*24*265*23</f>
        <v>526608000</v>
      </c>
      <c r="AZ296" s="71">
        <f>60*60*24*265*28</f>
        <v>641088000</v>
      </c>
      <c r="BA296" s="71">
        <f>60*60*24*265*33</f>
        <v>755568000</v>
      </c>
      <c r="BB296" s="71">
        <f>60*60*24*265*38</f>
        <v>870048000</v>
      </c>
      <c r="BC296" s="71">
        <f>60*60*24*265*43</f>
        <v>984528000</v>
      </c>
      <c r="BD296" s="53"/>
      <c r="BE296" s="53"/>
      <c r="BF296" s="53"/>
      <c r="BG296" s="53"/>
      <c r="BH296" s="53"/>
      <c r="BI296" s="53"/>
      <c r="BJ296" s="53"/>
      <c r="BK296" s="53"/>
      <c r="BL296" s="53"/>
      <c r="BM296" s="53"/>
      <c r="BN296" s="53"/>
      <c r="BO296" s="53"/>
      <c r="BP296" s="53"/>
      <c r="BQ296" s="53"/>
      <c r="BR296" s="53"/>
      <c r="BS296" s="53"/>
      <c r="BT296" s="53"/>
      <c r="BU296" s="53"/>
      <c r="BV296" s="53"/>
      <c r="BW296" s="53"/>
      <c r="BX296" s="53"/>
      <c r="BY296" s="53"/>
      <c r="BZ296" s="53"/>
      <c r="CA296" s="53"/>
      <c r="CB296" s="53"/>
      <c r="CC296" s="53"/>
      <c r="CD296" s="53"/>
      <c r="CE296" s="53"/>
      <c r="CF296" s="53"/>
      <c r="CG296" s="53"/>
      <c r="CH296" s="53"/>
      <c r="CI296" s="53"/>
      <c r="CJ296" s="53"/>
      <c r="CK296" s="53"/>
      <c r="CL296" s="53"/>
      <c r="CM296" s="53"/>
      <c r="CN296" s="53"/>
      <c r="CO296" s="53"/>
      <c r="CP296" s="53"/>
      <c r="CQ296" s="53"/>
      <c r="CR296" s="1"/>
      <c r="CS296" s="1"/>
      <c r="CT296" s="1"/>
      <c r="CU296" s="1"/>
    </row>
    <row r="297" spans="1:99" s="13" customFormat="1" ht="12" customHeight="1" x14ac:dyDescent="0.2">
      <c r="A297" s="68">
        <v>43979</v>
      </c>
      <c r="B297" s="70" t="s">
        <v>1001</v>
      </c>
      <c r="C297" s="70" t="s">
        <v>408</v>
      </c>
      <c r="D297" s="69">
        <v>1997</v>
      </c>
      <c r="E297" s="87">
        <v>1</v>
      </c>
      <c r="F297" s="69">
        <v>15</v>
      </c>
      <c r="G297" s="69">
        <v>15</v>
      </c>
      <c r="H297" s="69" t="s">
        <v>41</v>
      </c>
      <c r="I297" s="69" t="s">
        <v>330</v>
      </c>
      <c r="J297" s="69" t="s">
        <v>403</v>
      </c>
      <c r="K297" s="69">
        <f>IF(J297="syllables",1,IF(J297="trigrams",2,IF(J297="strings",3,IF(J297="visual array",4,IF(J297="characters",5,IF(J297="letters",6,IF(J297="free forms",7,IF(J297="odors",8,IF(J297="words",9,IF(J297="pictures",10,IF(J297="object pictures",11,IF(J297="faces",12,IF(J297="names",13,IF(J297="idioms",14,IF(J297="grades",15,IF(J297="syllable-digit pairs",16,IF(J297="trigram-word pairs",17,IF(J297="word-digit pairs",18,IF(J297="English-Swahili pairs",19,IF(J297="spatial position",20,IF(J297="word pairs",21,IF(J297="word triads",22,IF(J297="generated words",23,IF(J297="word definition pairs",24,IF(J297="math problems",25,IF(J297="famous faces",26,IF(J297="famous names",27,IF(J297="famous voices",28,IF(J297="television programs",29,IF(J297="race horses",30,IF(J297="new vocabulary",31,IF(J297="sentences",32,IF(J297="concepts",33,IF(J297="ad slides",34,IF(J297="scenes",35,IF(J297="famous scenes",36,IF(J297="poems",37,IF(J297="walk",38,IF(J297="faces and events",39,IF(J297="events and names",40,IF(J297="flashbulb",41,IF(J297="stories",42,IF(J297="course material",43,IF(J297="autobiographical",44,IF(J297="novels",45,IF(J297="public events",46,"99"))))))))))))))))))))))))))))))))))))))))))))))</f>
        <v>40</v>
      </c>
      <c r="L297" s="69">
        <f>IF(J297="syllables",1,IF(J297="trigrams",1,IF(J297="strings",1,IF(J297="visual array",1,IF(J297="characters",1,IF(J297="letters",1,IF(J297="free forms",1,IF(J297="odors",2,IF(J297="words",2,IF(J297="pictures",2,IF(J297="object pictures",2,IF(J297="faces",2,IF(J297="names",2,IF(J297="idioms","2",IF(J297="grades",2,IF(J297="syllable-digit pairs",3,IF(J297="trigram-word pairs",3,IF(J297="word-digit pairs",3,IF(J297="English-Swahili pairs",3,IF(J297="spatial position",3,IF(J297="word pairs",4,IF(J297="word triads",4,IF(J297="generated words",4,IF(J297="word definition pairs",4,IF(J297="math problems",4,IF(J297="famous faces",4,IF(J297="famous names",4,IF(J297="famous voices",4,IF(J297="television programs",4,IF(J297="race horses",4,IF(J297="new vocabulary",4,IF(J297="sentences",5,IF(J297="concepts",5,IF(J297="ad slides",5,IF(J297="scenes",5,IF(J297="famous scenes",5,IF(J297="poems",6,IF(J297="walk",6,IF(J297="faces and events",6,IF(J297="events and names",6,IF(J297="flashbulb",7,IF(J297="stories",7,IF(J297="course material",7,IF(J297="autobiographical",7,IF(J297="novels",7,IF(J297="public events",7,"99"))))))))))))))))))))))))))))))))))))))))))))))</f>
        <v>6</v>
      </c>
      <c r="M297" s="69">
        <v>1</v>
      </c>
      <c r="N297" s="69">
        <v>4</v>
      </c>
      <c r="O297" s="69">
        <v>0</v>
      </c>
      <c r="P297" s="69"/>
      <c r="Q297" s="69" t="s">
        <v>182</v>
      </c>
      <c r="R297" s="69">
        <f>IF(Q297="Free Recall",1,IF(Q297="Cued Recall",2,IF(Q297="Recognition",3,IF(Q297="Multiple Choice",4,IF(Q297="Savings",5,IF(Q297="Stem Completion",6,IF(Q297="Fragment Completion",7,IF(Q297="anagram solution",8,IF(Q297="Matching",9,IF(Q297="Problem Solving",10,"99"))))))))))</f>
        <v>4</v>
      </c>
      <c r="S297" s="99" t="s">
        <v>15</v>
      </c>
      <c r="T297" s="69" t="s">
        <v>581</v>
      </c>
      <c r="U297" s="69">
        <f>IF(T297="within",1,0)</f>
        <v>1</v>
      </c>
      <c r="V297" s="69">
        <v>40</v>
      </c>
      <c r="W297" s="69">
        <f>F297*V297</f>
        <v>600</v>
      </c>
      <c r="X297" s="69">
        <v>8</v>
      </c>
      <c r="Y297" s="87">
        <f>AV296</f>
        <v>183168000</v>
      </c>
      <c r="Z297" s="69" t="s">
        <v>426</v>
      </c>
      <c r="AA297" s="69">
        <f>60*60*24*365*43</f>
        <v>1356048000</v>
      </c>
      <c r="AB297" s="69" t="str">
        <f>IF(AA297&lt;60,"1",IF(AA297&lt;=43200,"2",IF(AA297&lt;=777600,"3","4")))</f>
        <v>4</v>
      </c>
      <c r="AC297" s="72">
        <f>AVERAGE(AV296:DA296)</f>
        <v>583848000</v>
      </c>
      <c r="AD297" s="69" t="str">
        <f>IF(AC297&lt;60,"1",IF(AC297&lt;=43200,"2",IF(AC297&lt;=777600,"3","4")))</f>
        <v>4</v>
      </c>
      <c r="AE297" s="87">
        <f>AA297-Y297</f>
        <v>1172880000</v>
      </c>
      <c r="AF297" s="88">
        <f>AV297</f>
        <v>0.71297933899288912</v>
      </c>
      <c r="AG297" s="72">
        <f>((AW297-AV297)+(AX297-AW297)+(AY297-AX297)+(AZ297-AY297)+(BA297-AZ297)+(BB297-BA297)+(BC297-BB297))/7</f>
        <v>-8.7405458119977159E-2</v>
      </c>
      <c r="AH297" s="4"/>
      <c r="AI297" s="72">
        <f>RSQ(AV297:BC297,AV296:BC296)</f>
        <v>0.94290134268660608</v>
      </c>
      <c r="AJ297" s="110">
        <f>SLOPE(AV297:BC297,AV296:BC296)</f>
        <v>-8.4458879810761777E-10</v>
      </c>
      <c r="AK297" s="72">
        <f>INTERCEPT(AV297:BC297,AV296:BC296)</f>
        <v>0.96413903994426875</v>
      </c>
      <c r="AL297" s="72">
        <f>INDEX(LINEST(LN(AV297:BC297),LN(AV296:BC296),TRUE,TRUE),3,1)</f>
        <v>0.68328081463795343</v>
      </c>
      <c r="AM297" s="170"/>
      <c r="AN297" s="72">
        <f>EXP(INDEX(LINEST(LN(AV297:BC297),LN(AV296:BC296)),1,2))</f>
        <v>222660799.59059179</v>
      </c>
      <c r="AO297" s="89">
        <f>INDEX(LINEST((AV297:BC297),LN(AV296:BC296),TRUE,TRUE),3,1)</f>
        <v>0.82148442493604645</v>
      </c>
      <c r="AP297" s="89">
        <f>INDEX(LINEST((AV297:BC297),LN(AV296:BC296)),1)</f>
        <v>-0.38489305499602056</v>
      </c>
      <c r="AQ297" s="90">
        <f>INDEX(LINEST(LN(AV297:BC297),SQRT(AV296:BC296),TRUE,TRUE),3,1)</f>
        <v>0.78030591299584751</v>
      </c>
      <c r="AR297" s="117">
        <f>INDEX(LINEST(LN(AV297:BC297),SQRT((AV296:BC296))),1)</f>
        <v>-9.9975258380854165E-5</v>
      </c>
      <c r="AS297" s="91">
        <f>INDEX(LINEST(1/(AV297:BC297),1/(SQRT(AV296:BC296)),TRUE,TRUE),3,1)</f>
        <v>0.38010794513117241</v>
      </c>
      <c r="AT297" s="91">
        <f>INDEX(LINEST(1/(AV297:BC297),1/SQRT(AV296:BC296)),1)</f>
        <v>-125850.21260076578</v>
      </c>
      <c r="AU297" s="3"/>
      <c r="AV297" s="73">
        <v>0.71297933899288912</v>
      </c>
      <c r="AW297" s="73">
        <v>0.76308167658298298</v>
      </c>
      <c r="AX297" s="73">
        <v>0.70613768562859802</v>
      </c>
      <c r="AY297" s="73">
        <v>0.48122022081942606</v>
      </c>
      <c r="AZ297" s="73">
        <v>0.43124108136216299</v>
      </c>
      <c r="BA297" s="73">
        <v>0.35863241002757201</v>
      </c>
      <c r="BB297" s="73">
        <v>0.21378692920717801</v>
      </c>
      <c r="BC297" s="73">
        <v>0.10114113215304901</v>
      </c>
      <c r="BD297" s="53"/>
      <c r="BE297" s="53"/>
      <c r="BF297" s="53"/>
      <c r="BG297" s="53"/>
      <c r="BH297" s="53"/>
      <c r="BI297" s="53"/>
      <c r="BJ297" s="53"/>
      <c r="BK297" s="53"/>
      <c r="BL297" s="53"/>
      <c r="BM297" s="53"/>
      <c r="BN297" s="53"/>
      <c r="BO297" s="53"/>
      <c r="BP297" s="53"/>
      <c r="BQ297" s="53"/>
      <c r="BR297" s="53"/>
      <c r="BS297" s="53"/>
      <c r="BT297" s="53"/>
      <c r="BU297" s="53"/>
      <c r="BV297" s="53"/>
      <c r="BW297" s="53"/>
      <c r="BX297" s="53"/>
      <c r="BY297" s="53"/>
      <c r="BZ297" s="53"/>
      <c r="CA297" s="53"/>
      <c r="CB297" s="53"/>
      <c r="CC297" s="53"/>
      <c r="CD297" s="53"/>
      <c r="CE297" s="53"/>
      <c r="CF297" s="53"/>
      <c r="CG297" s="53"/>
      <c r="CH297" s="53"/>
      <c r="CI297" s="53"/>
      <c r="CJ297" s="53"/>
      <c r="CK297" s="53"/>
      <c r="CL297" s="53"/>
      <c r="CM297" s="53"/>
      <c r="CN297" s="53"/>
      <c r="CO297" s="53"/>
      <c r="CP297" s="53"/>
      <c r="CQ297" s="53"/>
      <c r="CR297" s="1"/>
      <c r="CS297" s="1"/>
      <c r="CT297" s="1"/>
      <c r="CU297" s="1"/>
    </row>
    <row r="298" spans="1:99" s="13" customFormat="1" ht="12" customHeight="1" x14ac:dyDescent="0.2">
      <c r="A298" s="68">
        <v>43896</v>
      </c>
      <c r="B298" s="70"/>
      <c r="C298" s="70"/>
      <c r="D298" s="69"/>
      <c r="E298" s="87"/>
      <c r="F298" s="69"/>
      <c r="G298" s="69"/>
      <c r="H298" s="69"/>
      <c r="I298" s="69"/>
      <c r="J298" s="69"/>
      <c r="K298" s="86"/>
      <c r="L298" s="86"/>
      <c r="M298" s="69"/>
      <c r="N298" s="69"/>
      <c r="O298" s="69"/>
      <c r="P298" s="69"/>
      <c r="Q298" s="69"/>
      <c r="R298" s="69"/>
      <c r="S298" s="69"/>
      <c r="T298" s="69"/>
      <c r="U298" s="60"/>
      <c r="V298" s="69"/>
      <c r="W298" s="69"/>
      <c r="X298" s="69"/>
      <c r="Y298" s="87"/>
      <c r="Z298" s="69"/>
      <c r="AA298" s="69"/>
      <c r="AB298" s="69"/>
      <c r="AC298" s="72"/>
      <c r="AD298" s="69"/>
      <c r="AE298" s="69"/>
      <c r="AF298" s="88"/>
      <c r="AG298" s="72"/>
      <c r="AH298" s="4"/>
      <c r="AI298" s="72"/>
      <c r="AJ298" s="110"/>
      <c r="AK298" s="72"/>
      <c r="AL298" s="72"/>
      <c r="AM298" s="72"/>
      <c r="AN298" s="72"/>
      <c r="AO298" s="89"/>
      <c r="AP298" s="89"/>
      <c r="AQ298" s="90"/>
      <c r="AR298" s="117"/>
      <c r="AS298" s="91"/>
      <c r="AT298" s="91"/>
      <c r="AU298" s="3"/>
      <c r="AV298" s="71">
        <v>94608000</v>
      </c>
      <c r="AW298" s="71">
        <v>252288000</v>
      </c>
      <c r="AX298" s="71">
        <v>409968000</v>
      </c>
      <c r="AY298" s="71">
        <v>567648000</v>
      </c>
      <c r="AZ298" s="71">
        <v>725328000</v>
      </c>
      <c r="BA298" s="71">
        <v>883008000</v>
      </c>
      <c r="BB298" s="53"/>
      <c r="BC298" s="53"/>
      <c r="BD298" s="53"/>
      <c r="BE298" s="53"/>
      <c r="BF298" s="53"/>
      <c r="BG298" s="53"/>
      <c r="BH298" s="53"/>
      <c r="BI298" s="53"/>
      <c r="BJ298" s="53"/>
      <c r="BK298" s="53"/>
      <c r="BL298" s="53"/>
      <c r="BM298" s="53"/>
      <c r="BN298" s="53"/>
      <c r="BO298" s="53"/>
      <c r="BP298" s="53"/>
      <c r="BQ298" s="53"/>
      <c r="BR298" s="53"/>
      <c r="BS298" s="53"/>
      <c r="BT298" s="53"/>
      <c r="BU298" s="53"/>
      <c r="BV298" s="53"/>
      <c r="BW298" s="53"/>
      <c r="BX298" s="53"/>
      <c r="BY298" s="53"/>
      <c r="BZ298" s="53"/>
      <c r="CA298" s="53"/>
      <c r="CB298" s="53"/>
      <c r="CC298" s="53"/>
      <c r="CD298" s="53"/>
      <c r="CE298" s="53"/>
      <c r="CF298" s="53"/>
      <c r="CG298" s="53"/>
      <c r="CH298" s="53"/>
      <c r="CI298" s="53"/>
      <c r="CJ298" s="53"/>
      <c r="CK298" s="53"/>
      <c r="CL298" s="53"/>
      <c r="CM298" s="53"/>
      <c r="CN298" s="53"/>
      <c r="CO298" s="53"/>
      <c r="CP298" s="53"/>
      <c r="CQ298" s="53"/>
      <c r="CR298" s="1"/>
      <c r="CS298" s="1"/>
      <c r="CT298" s="1"/>
      <c r="CU298" s="1"/>
    </row>
    <row r="299" spans="1:99" s="13" customFormat="1" ht="12" customHeight="1" x14ac:dyDescent="0.2">
      <c r="A299" s="68">
        <v>43896</v>
      </c>
      <c r="B299" s="70" t="s">
        <v>369</v>
      </c>
      <c r="C299" s="70" t="s">
        <v>370</v>
      </c>
      <c r="D299" s="69">
        <v>1991</v>
      </c>
      <c r="E299" s="87">
        <v>1</v>
      </c>
      <c r="F299" s="69">
        <v>10</v>
      </c>
      <c r="G299" s="69">
        <v>10</v>
      </c>
      <c r="H299" s="69" t="s">
        <v>50</v>
      </c>
      <c r="I299" s="69" t="s">
        <v>330</v>
      </c>
      <c r="J299" s="69" t="s">
        <v>340</v>
      </c>
      <c r="K299" s="69">
        <f>IF(J299="syllables",1,IF(J299="trigrams",2,IF(J299="strings",3,IF(J299="visual array",4,IF(J299="characters",5,IF(J299="letters",6,IF(J299="free forms",7,IF(J299="odors",8,IF(J299="words",9,IF(J299="pictures",10,IF(J299="object pictures",11,IF(J299="faces",12,IF(J299="names",13,IF(J299="idioms",14,IF(J299="grades",15,IF(J299="syllable-digit pairs",16,IF(J299="trigram-word pairs",17,IF(J299="word-digit pairs",18,IF(J299="English-Swahili pairs",19,IF(J299="spatial position",20,IF(J299="word pairs",21,IF(J299="word triads",22,IF(J299="generated words",23,IF(J299="word definition pairs",24,IF(J299="math problems",25,IF(J299="famous faces",26,IF(J299="famous names",27,IF(J299="famous voices",28,IF(J299="television programs",29,IF(J299="race horses",30,IF(J299="new vocabulary",31,IF(J299="sentences",32,IF(J299="concepts",33,IF(J299="ad slides",34,IF(J299="scenes",35,IF(J299="famous scenes",36,IF(J299="poems",37,IF(J299="walk",38,IF(J299="faces and events",39,IF(J299="events and names",40,IF(J299="flashbulb",41,IF(J299="stories",42,IF(J299="course material",43,IF(J299="autobiographical",44,IF(J299="novels",45,IF(J299="public events",46,"99"))))))))))))))))))))))))))))))))))))))))))))))</f>
        <v>46</v>
      </c>
      <c r="L299" s="69">
        <f>IF(J299="syllables",1,IF(J299="trigrams",1,IF(J299="strings",1,IF(J299="visual array",1,IF(J299="characters",1,IF(J299="letters",1,IF(J299="free forms",1,IF(J299="odors",2,IF(J299="words",2,IF(J299="pictures",2,IF(J299="object pictures",2,IF(J299="faces",2,IF(J299="names",2,IF(J299="idioms","2",IF(J299="grades",2,IF(J299="syllable-digit pairs",3,IF(J299="trigram-word pairs",3,IF(J299="word-digit pairs",3,IF(J299="English-Swahili pairs",3,IF(J299="spatial position",3,IF(J299="word pairs",4,IF(J299="word triads",4,IF(J299="generated words",4,IF(J299="word definition pairs",4,IF(J299="math problems",4,IF(J299="famous faces",4,IF(J299="famous names",4,IF(J299="famous voices",4,IF(J299="television programs",4,IF(J299="race horses",4,IF(J299="new vocabulary",4,IF(J299="sentences",5,IF(J299="concepts",5,IF(J299="ad slides",5,IF(J299="scenes",5,IF(J299="famous scenes",5,IF(J299="poems",6,IF(J299="walk",6,IF(J299="faces and events",6,IF(J299="events and names",6,IF(J299="flashbulb",7,IF(J299="stories",7,IF(J299="course material",7,IF(J299="autobiographical",7,IF(J299="novels",7,IF(J299="public events",7,"99"))))))))))))))))))))))))))))))))))))))))))))))</f>
        <v>7</v>
      </c>
      <c r="M299" s="69">
        <v>1</v>
      </c>
      <c r="N299" s="69">
        <v>4</v>
      </c>
      <c r="O299" s="69">
        <v>0</v>
      </c>
      <c r="P299" s="69"/>
      <c r="Q299" s="69" t="s">
        <v>174</v>
      </c>
      <c r="R299" s="69">
        <f>IF(Q299="Free Recall",1,IF(Q299="Cued Recall",2,IF(Q299="Recognition",3,IF(Q299="Multiple Choice",4,IF(Q299="Savings",5,IF(Q299="Stem Completion",6,IF(Q299="Fragment Completion",7,IF(Q299="anagram solution",8,IF(Q299="Matching",9,IF(Q299="Problem Solving",10,"99"))))))))))</f>
        <v>1</v>
      </c>
      <c r="S299" s="69" t="s">
        <v>49</v>
      </c>
      <c r="T299" s="69" t="s">
        <v>581</v>
      </c>
      <c r="U299" s="60">
        <f>IF(T299="within",1,0)</f>
        <v>1</v>
      </c>
      <c r="V299" s="69">
        <v>40</v>
      </c>
      <c r="W299" s="69">
        <f>F299*V299</f>
        <v>400</v>
      </c>
      <c r="X299" s="69">
        <v>6</v>
      </c>
      <c r="Y299" s="87">
        <f>AV298</f>
        <v>94608000</v>
      </c>
      <c r="Z299" s="69" t="s">
        <v>435</v>
      </c>
      <c r="AA299" s="69">
        <f>28*365*24*60*60</f>
        <v>883008000</v>
      </c>
      <c r="AB299" s="69" t="str">
        <f>IF(AA299&lt;60,"1",IF(AA299&lt;=43200,"2",IF(AA299&lt;=777600,"3","4")))</f>
        <v>4</v>
      </c>
      <c r="AC299" s="72">
        <f>AVERAGE(AV298:DA298)</f>
        <v>488808000</v>
      </c>
      <c r="AD299" s="69" t="str">
        <f>IF(AC299&lt;60,"1",IF(AC299&lt;=43200,"2",IF(AC299&lt;=777600,"3","4")))</f>
        <v>4</v>
      </c>
      <c r="AE299" s="87">
        <f>AA299-Y299</f>
        <v>788400000</v>
      </c>
      <c r="AF299" s="88">
        <f>AV299</f>
        <v>0.88</v>
      </c>
      <c r="AG299" s="72">
        <f>((AW299-AV299)+(AX299-AW299)+(AY299-AX299)+(AZ299-AY299)+(BA299-AZ299))/5</f>
        <v>-8.0000000000000071E-3</v>
      </c>
      <c r="AH299" s="4"/>
      <c r="AI299" s="72">
        <f>RSQ(AV299:BA299,AV298:BA298)</f>
        <v>3.1120698107657593E-2</v>
      </c>
      <c r="AJ299" s="110">
        <f>SLOPE(AV299:BA299,AV298:BA298)</f>
        <v>-4.1675726607233436E-11</v>
      </c>
      <c r="AK299" s="72">
        <f>INTERCEPT(AV299:BA299,AV298:BA298)</f>
        <v>0.88870476190476189</v>
      </c>
      <c r="AL299" s="72">
        <f>INDEX(LINEST(LN(AV299:BA299),LN(AV298:BA298),TRUE,TRUE),3,1)</f>
        <v>4.4546804358807465E-2</v>
      </c>
      <c r="AM299" s="72">
        <f>INDEX(LINEST(LN(AV299:BA299),LN(AV298:BA298)),1)</f>
        <v>-2.0658322225105122E-2</v>
      </c>
      <c r="AN299" s="72">
        <f>EXP(INDEX(LINEST(LN(AV299:BA299),LN(AV298:BA298)),1,2))</f>
        <v>1.3031894230762004</v>
      </c>
      <c r="AO299" s="89">
        <f>INDEX(LINEST((AV299:BA299),LN(AV298:BA298),TRUE,TRUE),3,1)</f>
        <v>4.4644937210159295E-2</v>
      </c>
      <c r="AP299" s="89">
        <f>INDEX(LINEST((AV299:BA299),LN(AV298:BA298)),1)</f>
        <v>-1.7877517505267171E-2</v>
      </c>
      <c r="AQ299" s="90">
        <f>INDEX(LINEST(LN(AV299:BA299),SQRT(AV298:BA298),TRUE,TRUE),3,1)</f>
        <v>3.8231208649423913E-2</v>
      </c>
      <c r="AR299" s="117">
        <f>INDEX(LINEST(LN(AV299:BA299),SQRT((AV298:BA298))),1)</f>
        <v>-2.1335008409430641E-6</v>
      </c>
      <c r="AS299" s="91">
        <f>INDEX(LINEST(1/(AV299:BA299),1/(SQRT(AV298:BA298)),TRUE,TRUE),3,1)</f>
        <v>4.5438228262911093E-2</v>
      </c>
      <c r="AT299" s="91">
        <f>INDEX(LINEST(1/(AV299:BA299),1/SQRT(AV298:BA298)),1)</f>
        <v>-774.49304665941611</v>
      </c>
      <c r="AU299" s="3"/>
      <c r="AV299" s="73">
        <v>0.88</v>
      </c>
      <c r="AW299" s="73">
        <v>0.96</v>
      </c>
      <c r="AX299" s="73">
        <v>0.77</v>
      </c>
      <c r="AY299" s="73">
        <v>0.83</v>
      </c>
      <c r="AZ299" s="73">
        <v>0.93</v>
      </c>
      <c r="BA299" s="73">
        <v>0.84</v>
      </c>
      <c r="BB299" s="53"/>
      <c r="BC299" s="53"/>
      <c r="BD299" s="53"/>
      <c r="BE299" s="53"/>
      <c r="BF299" s="53"/>
      <c r="BG299" s="53"/>
      <c r="BH299" s="53"/>
      <c r="BI299" s="53"/>
      <c r="BJ299" s="53"/>
      <c r="BK299" s="53"/>
      <c r="BL299" s="53"/>
      <c r="BM299" s="53"/>
      <c r="BN299" s="53"/>
      <c r="BO299" s="53"/>
      <c r="BP299" s="53"/>
      <c r="BQ299" s="53"/>
      <c r="BR299" s="53"/>
      <c r="BS299" s="53"/>
      <c r="BT299" s="53"/>
      <c r="BU299" s="53"/>
      <c r="BV299" s="53"/>
      <c r="BW299" s="53"/>
      <c r="BX299" s="53"/>
      <c r="BY299" s="53"/>
      <c r="BZ299" s="53"/>
      <c r="CA299" s="53"/>
      <c r="CB299" s="53"/>
      <c r="CC299" s="53"/>
      <c r="CD299" s="53"/>
      <c r="CE299" s="53"/>
      <c r="CF299" s="53"/>
      <c r="CG299" s="53"/>
      <c r="CH299" s="53"/>
      <c r="CI299" s="53"/>
      <c r="CJ299" s="53"/>
      <c r="CK299" s="53"/>
      <c r="CL299" s="53"/>
      <c r="CM299" s="53"/>
      <c r="CN299" s="53"/>
      <c r="CO299" s="53"/>
      <c r="CP299" s="53"/>
      <c r="CQ299" s="53"/>
      <c r="CR299" s="1"/>
      <c r="CS299" s="1"/>
      <c r="CT299" s="1"/>
      <c r="CU299" s="1"/>
    </row>
    <row r="300" spans="1:99" s="13" customFormat="1" ht="12" customHeight="1" x14ac:dyDescent="0.2">
      <c r="A300" s="68">
        <v>43896</v>
      </c>
      <c r="B300" s="70"/>
      <c r="C300" s="70"/>
      <c r="D300" s="69"/>
      <c r="E300" s="87"/>
      <c r="F300" s="69"/>
      <c r="G300" s="69"/>
      <c r="H300" s="69"/>
      <c r="I300" s="69"/>
      <c r="J300" s="69"/>
      <c r="K300" s="86"/>
      <c r="L300" s="86"/>
      <c r="M300" s="69"/>
      <c r="N300" s="69"/>
      <c r="O300" s="69"/>
      <c r="P300" s="69"/>
      <c r="Q300" s="69"/>
      <c r="R300" s="69"/>
      <c r="S300" s="69"/>
      <c r="T300" s="69"/>
      <c r="U300" s="60"/>
      <c r="V300" s="69"/>
      <c r="W300" s="69"/>
      <c r="X300" s="69"/>
      <c r="Y300" s="87"/>
      <c r="Z300" s="92"/>
      <c r="AA300" s="92"/>
      <c r="AB300" s="69"/>
      <c r="AC300" s="72"/>
      <c r="AD300" s="69"/>
      <c r="AE300" s="69"/>
      <c r="AF300" s="88"/>
      <c r="AG300" s="72"/>
      <c r="AH300" s="4"/>
      <c r="AI300" s="72"/>
      <c r="AJ300" s="110"/>
      <c r="AK300" s="72"/>
      <c r="AL300" s="72"/>
      <c r="AM300" s="72"/>
      <c r="AN300" s="72"/>
      <c r="AO300" s="89"/>
      <c r="AP300" s="89"/>
      <c r="AQ300" s="90"/>
      <c r="AR300" s="117"/>
      <c r="AS300" s="91"/>
      <c r="AT300" s="91"/>
      <c r="AU300" s="3"/>
      <c r="AV300" s="71">
        <v>157680000</v>
      </c>
      <c r="AW300" s="71">
        <v>473040000</v>
      </c>
      <c r="AX300" s="71">
        <v>788400000</v>
      </c>
      <c r="AY300" s="71">
        <v>1103760000</v>
      </c>
      <c r="AZ300" s="71">
        <v>1419120000</v>
      </c>
      <c r="BA300" s="73"/>
      <c r="BB300" s="53"/>
      <c r="BC300" s="53"/>
      <c r="BD300" s="53"/>
      <c r="BE300" s="53"/>
      <c r="BF300" s="53"/>
      <c r="BG300" s="53"/>
      <c r="BH300" s="53"/>
      <c r="BI300" s="53"/>
      <c r="BJ300" s="53"/>
      <c r="BK300" s="53"/>
      <c r="BL300" s="53"/>
      <c r="BM300" s="53"/>
      <c r="BN300" s="53"/>
      <c r="BO300" s="53"/>
      <c r="BP300" s="53"/>
      <c r="BQ300" s="53"/>
      <c r="BR300" s="53"/>
      <c r="BS300" s="53"/>
      <c r="BT300" s="53"/>
      <c r="BU300" s="53"/>
      <c r="BV300" s="53"/>
      <c r="BW300" s="53"/>
      <c r="BX300" s="53"/>
      <c r="BY300" s="53"/>
      <c r="BZ300" s="53"/>
      <c r="CA300" s="53"/>
      <c r="CB300" s="53"/>
      <c r="CC300" s="53"/>
      <c r="CD300" s="53"/>
      <c r="CE300" s="53"/>
      <c r="CF300" s="53"/>
      <c r="CG300" s="53"/>
      <c r="CH300" s="53"/>
      <c r="CI300" s="53"/>
      <c r="CJ300" s="53"/>
      <c r="CK300" s="53"/>
      <c r="CL300" s="53"/>
      <c r="CM300" s="53"/>
      <c r="CN300" s="53"/>
      <c r="CO300" s="53"/>
      <c r="CP300" s="53"/>
      <c r="CQ300" s="53"/>
      <c r="CR300" s="1"/>
      <c r="CS300" s="1"/>
      <c r="CT300" s="1"/>
      <c r="CU300" s="1"/>
    </row>
    <row r="301" spans="1:99" s="13" customFormat="1" ht="12" customHeight="1" x14ac:dyDescent="0.2">
      <c r="A301" s="68">
        <v>43896</v>
      </c>
      <c r="B301" s="70" t="s">
        <v>369</v>
      </c>
      <c r="C301" s="70" t="s">
        <v>370</v>
      </c>
      <c r="D301" s="69">
        <v>1991</v>
      </c>
      <c r="E301" s="87">
        <v>1</v>
      </c>
      <c r="F301" s="69">
        <v>7</v>
      </c>
      <c r="G301" s="69">
        <v>7</v>
      </c>
      <c r="H301" s="69" t="s">
        <v>50</v>
      </c>
      <c r="I301" s="69" t="s">
        <v>330</v>
      </c>
      <c r="J301" s="69" t="s">
        <v>342</v>
      </c>
      <c r="K301" s="69">
        <f>IF(J301="syllables",1,IF(J301="trigrams",2,IF(J301="strings",3,IF(J301="visual array",4,IF(J301="characters",5,IF(J301="letters",6,IF(J301="free forms",7,IF(J301="odors",8,IF(J301="words",9,IF(J301="pictures",10,IF(J301="object pictures",11,IF(J301="faces",12,IF(J301="names",13,IF(J301="idioms",14,IF(J301="grades",15,IF(J301="syllable-digit pairs",16,IF(J301="trigram-word pairs",17,IF(J301="word-digit pairs",18,IF(J301="English-Swahili pairs",19,IF(J301="spatial position",20,IF(J301="word pairs",21,IF(J301="word triads",22,IF(J301="generated words",23,IF(J301="word definition pairs",24,IF(J301="math problems",25,IF(J301="famous faces",26,IF(J301="famous names",27,IF(J301="famous voices",28,IF(J301="television programs",29,IF(J301="race horses",30,IF(J301="new vocabulary",31,IF(J301="sentences",32,IF(J301="concepts",33,IF(J301="ad slides",34,IF(J301="scenes",35,IF(J301="famous scenes",36,IF(J301="poems",37,IF(J301="walk",38,IF(J301="faces and events",39,IF(J301="events and names",40,IF(J301="flashbulb",41,IF(J301="stories",42,IF(J301="course material",43,IF(J301="autobiographical",44,IF(J301="novels",45,IF(J301="public events",46,"99"))))))))))))))))))))))))))))))))))))))))))))))</f>
        <v>26</v>
      </c>
      <c r="L301" s="69">
        <f>IF(J301="syllables",1,IF(J301="trigrams",1,IF(J301="strings",1,IF(J301="visual array",1,IF(J301="characters",1,IF(J301="letters",1,IF(J301="free forms",1,IF(J301="odors",2,IF(J301="words",2,IF(J301="pictures",2,IF(J301="object pictures",2,IF(J301="faces",2,IF(J301="names",2,IF(J301="idioms","2",IF(J301="grades",2,IF(J301="syllable-digit pairs",3,IF(J301="trigram-word pairs",3,IF(J301="word-digit pairs",3,IF(J301="English-Swahili pairs",3,IF(J301="spatial position",3,IF(J301="word pairs",4,IF(J301="word triads",4,IF(J301="generated words",4,IF(J301="word definition pairs",4,IF(J301="math problems",4,IF(J301="famous faces",4,IF(J301="famous names",4,IF(J301="famous voices",4,IF(J301="television programs",4,IF(J301="race horses",4,IF(J301="new vocabulary",4,IF(J301="sentences",5,IF(J301="concepts",5,IF(J301="ad slides",5,IF(J301="scenes",5,IF(J301="famous scenes",5,IF(J301="poems",6,IF(J301="walk",6,IF(J301="faces and events",6,IF(J301="events and names",6,IF(J301="flashbulb",7,IF(J301="stories",7,IF(J301="course material",7,IF(J301="autobiographical",7,IF(J301="novels",7,IF(J301="public events",7,"99"))))))))))))))))))))))))))))))))))))))))))))))</f>
        <v>4</v>
      </c>
      <c r="M301" s="69">
        <v>1</v>
      </c>
      <c r="N301" s="86">
        <v>2</v>
      </c>
      <c r="O301" s="69">
        <v>0</v>
      </c>
      <c r="P301" s="69"/>
      <c r="Q301" s="69" t="s">
        <v>174</v>
      </c>
      <c r="R301" s="69">
        <f>IF(Q301="Free Recall",1,IF(Q301="Cued Recall",2,IF(Q301="Recognition",3,IF(Q301="Multiple Choice",4,IF(Q301="Savings",5,IF(Q301="Stem Completion",6,IF(Q301="Fragment Completion",7,IF(Q301="anagram solution",8,IF(Q301="Matching",9,IF(Q301="Problem Solving",10,"99"))))))))))</f>
        <v>1</v>
      </c>
      <c r="S301" s="69" t="s">
        <v>49</v>
      </c>
      <c r="T301" s="69" t="s">
        <v>581</v>
      </c>
      <c r="U301" s="60">
        <f>IF(T301="within",1,0)</f>
        <v>1</v>
      </c>
      <c r="V301" s="69">
        <v>30</v>
      </c>
      <c r="W301" s="69">
        <f>F301*V301</f>
        <v>210</v>
      </c>
      <c r="X301" s="69">
        <v>5</v>
      </c>
      <c r="Y301" s="87">
        <f>AV300</f>
        <v>157680000</v>
      </c>
      <c r="Z301" s="69" t="s">
        <v>373</v>
      </c>
      <c r="AA301" s="69">
        <f>45*365*24*60*60</f>
        <v>1419120000</v>
      </c>
      <c r="AB301" s="69" t="str">
        <f>IF(AA301&lt;60,"1",IF(AA301&lt;=43200,"2",IF(AA301&lt;=777600,"3","4")))</f>
        <v>4</v>
      </c>
      <c r="AC301" s="72">
        <f>AVERAGE(AV300:DA300)</f>
        <v>788400000</v>
      </c>
      <c r="AD301" s="69" t="str">
        <f>IF(AC301&lt;60,"1",IF(AC301&lt;=43200,"2",IF(AC301&lt;=777600,"3","4")))</f>
        <v>4</v>
      </c>
      <c r="AE301" s="87">
        <f>AA301-Y301</f>
        <v>1261440000</v>
      </c>
      <c r="AF301" s="88">
        <f>AV301</f>
        <v>0.89473684210526316</v>
      </c>
      <c r="AG301" s="72">
        <f>((AW301-AV301)+(AX301-AW301)+(AY301-AX301)+(AZ301-AY301))/4</f>
        <v>-0.10054988216810684</v>
      </c>
      <c r="AH301" s="4"/>
      <c r="AI301" s="72">
        <f>RSQ(AV301:AZ301,AV300:AZ300)</f>
        <v>0.78754355140561672</v>
      </c>
      <c r="AJ301" s="110">
        <f>SLOPE(AV301:AZ301,AV300:AZ300)</f>
        <v>-2.8771570072788015E-10</v>
      </c>
      <c r="AK301" s="72">
        <f>INTERCEPT(AV301:AZ301,AV300:AZ300)</f>
        <v>0.95319317969109174</v>
      </c>
      <c r="AL301" s="72">
        <f>INDEX(LINEST(LN(AV301:AZ301),LN(AV300:AZ300),TRUE,TRUE),3,1)</f>
        <v>0.59834608095752873</v>
      </c>
      <c r="AM301" s="72">
        <f>INDEX(LINEST(LN(AV301:AZ301),LN(AV300:AZ300)),1)</f>
        <v>-0.21340489568808363</v>
      </c>
      <c r="AN301" s="72">
        <f>EXP(INDEX(LINEST(LN(AV301:AZ301),LN(AV300:AZ300)),1,2))</f>
        <v>53.467699805639043</v>
      </c>
      <c r="AO301" s="89">
        <f>INDEX(LINEST((AV301:AZ301),LN(AV300:AZ300),TRUE,TRUE),3,1)</f>
        <v>0.63264335495738466</v>
      </c>
      <c r="AP301" s="89">
        <f>INDEX(LINEST((AV301:AZ301),LN(AV300:AZ300)),1)</f>
        <v>-0.14788764994511075</v>
      </c>
      <c r="AQ301" s="90">
        <f>INDEX(LINEST(LN(AV301:AZ301),SQRT(AV300:AZ300),TRUE,TRUE),3,1)</f>
        <v>0.69923128073759711</v>
      </c>
      <c r="AR301" s="117">
        <f>INDEX(LINEST(LN(AV301:AZ301),SQRT((AV300:AZ300))),1)</f>
        <v>-2.0330908119004071E-5</v>
      </c>
      <c r="AS301" s="91">
        <f>INDEX(LINEST(1/(AV301:AZ301),1/(SQRT(AV300:AZ300)),TRUE,TRUE),3,1)</f>
        <v>0.45360514245465838</v>
      </c>
      <c r="AT301" s="91">
        <f>INDEX(LINEST(1/(AV301:AZ301),1/SQRT(AV300:AZ300)),1)</f>
        <v>-11560.502434010989</v>
      </c>
      <c r="AU301" s="3"/>
      <c r="AV301" s="73">
        <v>0.89473684210526316</v>
      </c>
      <c r="AW301" s="73">
        <v>0.75</v>
      </c>
      <c r="AX301" s="73">
        <v>0.84745762711864414</v>
      </c>
      <c r="AY301" s="73">
        <v>0.6470588235294118</v>
      </c>
      <c r="AZ301" s="73">
        <v>0.4925373134328358</v>
      </c>
      <c r="BA301" s="73"/>
      <c r="BB301" s="53"/>
      <c r="BC301" s="53"/>
      <c r="BD301" s="53"/>
      <c r="BE301" s="53"/>
      <c r="BF301" s="53"/>
      <c r="BG301" s="53"/>
      <c r="BH301" s="53"/>
      <c r="BI301" s="53"/>
      <c r="BJ301" s="53"/>
      <c r="BK301" s="53"/>
      <c r="BL301" s="53"/>
      <c r="BM301" s="53"/>
      <c r="BN301" s="53"/>
      <c r="BO301" s="53"/>
      <c r="BP301" s="53"/>
      <c r="BQ301" s="53"/>
      <c r="BR301" s="53"/>
      <c r="BS301" s="53"/>
      <c r="BT301" s="53"/>
      <c r="BU301" s="53"/>
      <c r="BV301" s="53"/>
      <c r="BW301" s="53"/>
      <c r="BX301" s="53"/>
      <c r="BY301" s="53"/>
      <c r="BZ301" s="53"/>
      <c r="CA301" s="53"/>
      <c r="CB301" s="53"/>
      <c r="CC301" s="53"/>
      <c r="CD301" s="53"/>
      <c r="CE301" s="53"/>
      <c r="CF301" s="53"/>
      <c r="CG301" s="53"/>
      <c r="CH301" s="53"/>
      <c r="CI301" s="53"/>
      <c r="CJ301" s="53"/>
      <c r="CK301" s="53"/>
      <c r="CL301" s="53"/>
      <c r="CM301" s="53"/>
      <c r="CN301" s="53"/>
      <c r="CO301" s="53"/>
      <c r="CP301" s="53"/>
      <c r="CQ301" s="53"/>
      <c r="CR301" s="1"/>
      <c r="CS301" s="1"/>
      <c r="CT301" s="1"/>
      <c r="CU301" s="1"/>
    </row>
    <row r="302" spans="1:99" s="13" customFormat="1" ht="12" customHeight="1" x14ac:dyDescent="0.2">
      <c r="A302" s="65">
        <v>43896</v>
      </c>
      <c r="B302" s="1"/>
      <c r="C302" s="1"/>
      <c r="D302" s="60"/>
      <c r="E302" s="76"/>
      <c r="F302" s="60"/>
      <c r="G302" s="60"/>
      <c r="H302" s="60"/>
      <c r="I302" s="60"/>
      <c r="J302" s="60"/>
      <c r="K302" s="64"/>
      <c r="L302" s="64"/>
      <c r="M302" s="60"/>
      <c r="N302" s="60"/>
      <c r="O302" s="60"/>
      <c r="P302" s="60"/>
      <c r="Q302" s="60"/>
      <c r="R302" s="60"/>
      <c r="S302" s="60"/>
      <c r="T302" s="59"/>
      <c r="U302" s="60"/>
      <c r="V302" s="59"/>
      <c r="W302" s="60"/>
      <c r="X302" s="60"/>
      <c r="Y302" s="76"/>
      <c r="Z302" s="59"/>
      <c r="AA302" s="59"/>
      <c r="AB302" s="60"/>
      <c r="AC302" s="56"/>
      <c r="AD302" s="60"/>
      <c r="AE302" s="60"/>
      <c r="AF302" s="80"/>
      <c r="AG302" s="56"/>
      <c r="AH302" s="4"/>
      <c r="AI302" s="56"/>
      <c r="AJ302" s="109"/>
      <c r="AK302" s="56"/>
      <c r="AL302" s="56"/>
      <c r="AM302" s="56"/>
      <c r="AN302" s="56"/>
      <c r="AO302" s="82"/>
      <c r="AP302" s="82"/>
      <c r="AQ302" s="83"/>
      <c r="AR302" s="116"/>
      <c r="AS302" s="84"/>
      <c r="AT302" s="84"/>
      <c r="AU302" s="3"/>
      <c r="AV302" s="25">
        <v>315360000</v>
      </c>
      <c r="AW302" s="25">
        <v>630720000</v>
      </c>
      <c r="AX302" s="25">
        <v>646080000</v>
      </c>
      <c r="AY302" s="25">
        <v>12614400000</v>
      </c>
      <c r="AZ302" s="25">
        <v>1576800000</v>
      </c>
      <c r="BA302" s="53"/>
      <c r="BB302" s="53"/>
      <c r="BC302" s="53"/>
      <c r="BD302" s="53"/>
      <c r="BE302" s="53"/>
      <c r="BF302" s="53"/>
      <c r="BG302" s="53"/>
      <c r="BH302" s="53"/>
      <c r="BI302" s="53"/>
      <c r="BJ302" s="53"/>
      <c r="BK302" s="53"/>
      <c r="BL302" s="53"/>
      <c r="BM302" s="53"/>
      <c r="BN302" s="53"/>
      <c r="BO302" s="53"/>
      <c r="BP302" s="53"/>
      <c r="BQ302" s="53"/>
      <c r="BR302" s="53"/>
      <c r="BS302" s="53"/>
      <c r="BT302" s="53"/>
      <c r="BU302" s="53"/>
      <c r="BV302" s="53"/>
      <c r="BW302" s="53"/>
      <c r="BX302" s="53"/>
      <c r="BY302" s="53"/>
      <c r="BZ302" s="53"/>
      <c r="CA302" s="53"/>
      <c r="CB302" s="53"/>
      <c r="CC302" s="53"/>
      <c r="CD302" s="53"/>
      <c r="CE302" s="53"/>
      <c r="CF302" s="53"/>
      <c r="CG302" s="53"/>
      <c r="CH302" s="53"/>
      <c r="CI302" s="53"/>
      <c r="CJ302" s="53"/>
      <c r="CK302" s="53"/>
      <c r="CL302" s="53"/>
      <c r="CM302" s="53"/>
      <c r="CN302" s="53"/>
      <c r="CO302" s="53"/>
      <c r="CP302" s="53"/>
      <c r="CQ302" s="53"/>
      <c r="CR302" s="1"/>
      <c r="CS302" s="1"/>
      <c r="CT302" s="1"/>
      <c r="CU302" s="1"/>
    </row>
    <row r="303" spans="1:99" s="13" customFormat="1" ht="12" customHeight="1" x14ac:dyDescent="0.2">
      <c r="A303" s="65">
        <v>43896</v>
      </c>
      <c r="B303" s="1" t="s">
        <v>371</v>
      </c>
      <c r="C303" s="1" t="s">
        <v>372</v>
      </c>
      <c r="D303" s="60">
        <v>1990</v>
      </c>
      <c r="E303" s="76">
        <v>1</v>
      </c>
      <c r="F303" s="60">
        <v>20</v>
      </c>
      <c r="G303" s="60">
        <v>20</v>
      </c>
      <c r="H303" s="60" t="s">
        <v>50</v>
      </c>
      <c r="I303" s="60" t="s">
        <v>330</v>
      </c>
      <c r="J303" s="60" t="s">
        <v>342</v>
      </c>
      <c r="K303" s="60">
        <f>IF(J303="syllables",1,IF(J303="trigrams",2,IF(J303="strings",3,IF(J303="visual array",4,IF(J303="characters",5,IF(J303="letters",6,IF(J303="free forms",7,IF(J303="odors",8,IF(J303="words",9,IF(J303="pictures",10,IF(J303="object pictures",11,IF(J303="faces",12,IF(J303="names",13,IF(J303="idioms",14,IF(J303="grades",15,IF(J303="syllable-digit pairs",16,IF(J303="trigram-word pairs",17,IF(J303="word-digit pairs",18,IF(J303="English-Swahili pairs",19,IF(J303="spatial position",20,IF(J303="word pairs",21,IF(J303="word triads",22,IF(J303="generated words",23,IF(J303="word definition pairs",24,IF(J303="math problems",25,IF(J303="famous faces",26,IF(J303="famous names",27,IF(J303="famous voices",28,IF(J303="television programs",29,IF(J303="race horses",30,IF(J303="new vocabulary",31,IF(J303="sentences",32,IF(J303="concepts",33,IF(J303="ad slides",34,IF(J303="scenes",35,IF(J303="famous scenes",36,IF(J303="poems",37,IF(J303="walk",38,IF(J303="faces and events",39,IF(J303="events and names",40,IF(J303="flashbulb",41,IF(J303="stories",42,IF(J303="course material",43,IF(J303="autobiographical",44,IF(J303="novels",45,IF(J303="public events",46,"99"))))))))))))))))))))))))))))))))))))))))))))))</f>
        <v>26</v>
      </c>
      <c r="L303" s="60">
        <f>IF(J303="syllables",1,IF(J303="trigrams",1,IF(J303="strings",1,IF(J303="visual array",1,IF(J303="characters",1,IF(J303="letters",1,IF(J303="free forms",1,IF(J303="odors",2,IF(J303="words",2,IF(J303="pictures",2,IF(J303="object pictures",2,IF(J303="faces",2,IF(J303="names",2,IF(J303="idioms","2",IF(J303="grades",2,IF(J303="syllable-digit pairs",3,IF(J303="trigram-word pairs",3,IF(J303="word-digit pairs",3,IF(J303="English-Swahili pairs",3,IF(J303="spatial position",3,IF(J303="word pairs",4,IF(J303="word triads",4,IF(J303="generated words",4,IF(J303="word definition pairs",4,IF(J303="math problems",4,IF(J303="famous faces",4,IF(J303="famous names",4,IF(J303="famous voices",4,IF(J303="television programs",4,IF(J303="race horses",4,IF(J303="new vocabulary",4,IF(J303="sentences",5,IF(J303="concepts",5,IF(J303="ad slides",5,IF(J303="scenes",5,IF(J303="famous scenes",5,IF(J303="poems",6,IF(J303="walk",6,IF(J303="faces and events",6,IF(J303="events and names",6,IF(J303="flashbulb",7,IF(J303="stories",7,IF(J303="course material",7,IF(J303="autobiographical",7,IF(J303="novels",7,IF(J303="public events",7,"99"))))))))))))))))))))))))))))))))))))))))))))))</f>
        <v>4</v>
      </c>
      <c r="M303" s="60">
        <v>1</v>
      </c>
      <c r="N303" s="61">
        <v>2</v>
      </c>
      <c r="O303" s="60">
        <v>0</v>
      </c>
      <c r="P303" s="60"/>
      <c r="Q303" s="60" t="s">
        <v>174</v>
      </c>
      <c r="R303" s="60">
        <f>IF(Q303="Free Recall",1,IF(Q303="Cued Recall",2,IF(Q303="Recognition",3,IF(Q303="Multiple Choice",4,IF(Q303="Savings",5,IF(Q303="Stem Completion",6,IF(Q303="Fragment Completion",7,IF(Q303="anagram solution",8,IF(Q303="Matching",9,IF(Q303="Problem Solving",10,"99"))))))))))</f>
        <v>1</v>
      </c>
      <c r="S303" s="60" t="s">
        <v>49</v>
      </c>
      <c r="T303" s="59" t="s">
        <v>581</v>
      </c>
      <c r="U303" s="60">
        <f>IF(T303="within",1,0)</f>
        <v>1</v>
      </c>
      <c r="V303" s="59">
        <v>30</v>
      </c>
      <c r="W303" s="60">
        <f>F303*V303</f>
        <v>600</v>
      </c>
      <c r="X303" s="60">
        <v>5</v>
      </c>
      <c r="Y303" s="76">
        <f>AV302</f>
        <v>315360000</v>
      </c>
      <c r="Z303" s="60" t="s">
        <v>209</v>
      </c>
      <c r="AA303" s="60">
        <f>50*365*24*60*60</f>
        <v>1576800000</v>
      </c>
      <c r="AB303" s="60" t="str">
        <f>IF(AA303&lt;60,"1",IF(AA303&lt;=43200,"2",IF(AA303&lt;=777600,"3","4")))</f>
        <v>4</v>
      </c>
      <c r="AC303" s="56">
        <f>AVERAGE(AV302:DA302)</f>
        <v>3156672000</v>
      </c>
      <c r="AD303" s="60" t="str">
        <f>IF(AC303&lt;60,"1",IF(AC303&lt;=43200,"2",IF(AC303&lt;=777600,"3","4")))</f>
        <v>4</v>
      </c>
      <c r="AE303" s="76">
        <f>AA303-Y303</f>
        <v>1261440000</v>
      </c>
      <c r="AF303" s="80">
        <f>AV303</f>
        <v>0.78947368421052633</v>
      </c>
      <c r="AG303" s="56">
        <f>((AW303-AV303)+(AX303-AW303)+(AY303-AX303)+(AZ303-AY303))/4</f>
        <v>-3.9140572951365776E-2</v>
      </c>
      <c r="AH303" s="4"/>
      <c r="AI303" s="56">
        <f>RSQ(AV303:AZ303,AV302:AZ302)</f>
        <v>3.5383586516101913E-3</v>
      </c>
      <c r="AJ303" s="109">
        <f>SLOPE(AV303:AZ303,AV302:AZ302)</f>
        <v>-6.9602508795215246E-13</v>
      </c>
      <c r="AK303" s="56">
        <f>INTERCEPT(AV303:AZ303,AV302:AZ302)</f>
        <v>0.74050555585407507</v>
      </c>
      <c r="AL303" s="56">
        <f>INDEX(LINEST(LN(AV303:AZ303),LN(AV302:AZ302),TRUE,TRUE),3,1)</f>
        <v>0.10555851332660079</v>
      </c>
      <c r="AM303" s="56">
        <f>INDEX(LINEST(LN(AV303:AZ303),LN(AV302:AZ302)),1)</f>
        <v>-2.0033701517740796E-2</v>
      </c>
      <c r="AN303" s="56">
        <f>EXP(INDEX(LINEST(LN(AV303:AZ303),LN(AV302:AZ302)),1,2))</f>
        <v>1.119087171038847</v>
      </c>
      <c r="AO303" s="82">
        <f>INDEX(LINEST((AV303:AZ303),LN(AV302:AZ302),TRUE,TRUE),3,1)</f>
        <v>0.11754028142521085</v>
      </c>
      <c r="AP303" s="82">
        <f>INDEX(LINEST((AV303:AZ303),LN(AV302:AZ302)),1)</f>
        <v>-1.4879708346781968E-2</v>
      </c>
      <c r="AQ303" s="83">
        <f>INDEX(LINEST(LN(AV303:AZ303),SQRT(AV302:AZ302),TRUE,TRUE),3,1)</f>
        <v>2.2803507306179319E-2</v>
      </c>
      <c r="AR303" s="116">
        <f>INDEX(LINEST(LN(AV303:AZ303),SQRT((AV302:AZ302))),1)</f>
        <v>-3.4190244306306381E-7</v>
      </c>
      <c r="AS303" s="84">
        <f>INDEX(LINEST(1/(AV303:AZ303),1/(SQRT(AV302:AZ302)),TRUE,TRUE),3,1)</f>
        <v>0.22918346623810526</v>
      </c>
      <c r="AT303" s="84">
        <f>INDEX(LINEST(1/(AV303:AZ303),1/SQRT(AV302:AZ302)),1)</f>
        <v>-3386.1318692370305</v>
      </c>
      <c r="AU303" s="3"/>
      <c r="AV303" s="53">
        <v>0.78947368421052633</v>
      </c>
      <c r="AW303" s="53">
        <v>0.75000000000000011</v>
      </c>
      <c r="AX303" s="53">
        <v>0.77777777777777768</v>
      </c>
      <c r="AY303" s="53">
        <v>0.74137931034482762</v>
      </c>
      <c r="AZ303" s="53">
        <v>0.63291139240506322</v>
      </c>
      <c r="BA303" s="53"/>
      <c r="BB303" s="53"/>
      <c r="BC303" s="53"/>
      <c r="BD303" s="53"/>
      <c r="BE303" s="53"/>
      <c r="BF303" s="53"/>
      <c r="BG303" s="53"/>
      <c r="BH303" s="53"/>
      <c r="BI303" s="53"/>
      <c r="BJ303" s="53"/>
      <c r="BK303" s="53"/>
      <c r="BL303" s="53"/>
      <c r="BM303" s="53"/>
      <c r="BN303" s="53"/>
      <c r="BO303" s="53"/>
      <c r="BP303" s="53"/>
      <c r="BQ303" s="53"/>
      <c r="BR303" s="53"/>
      <c r="BS303" s="53"/>
      <c r="BT303" s="53"/>
      <c r="BU303" s="53"/>
      <c r="BV303" s="53"/>
      <c r="BW303" s="53"/>
      <c r="BX303" s="53"/>
      <c r="BY303" s="53"/>
      <c r="BZ303" s="53"/>
      <c r="CA303" s="53"/>
      <c r="CB303" s="53"/>
      <c r="CC303" s="53"/>
      <c r="CD303" s="53"/>
      <c r="CE303" s="53"/>
      <c r="CF303" s="53"/>
      <c r="CG303" s="53"/>
      <c r="CH303" s="53"/>
      <c r="CI303" s="53"/>
      <c r="CJ303" s="53"/>
      <c r="CK303" s="53"/>
      <c r="CL303" s="53"/>
      <c r="CM303" s="53"/>
      <c r="CN303" s="53"/>
      <c r="CO303" s="53"/>
      <c r="CP303" s="53"/>
      <c r="CQ303" s="53"/>
      <c r="CR303" s="1"/>
      <c r="CS303" s="1"/>
      <c r="CT303" s="1"/>
      <c r="CU303" s="1"/>
    </row>
    <row r="304" spans="1:99" s="19" customFormat="1" ht="12" customHeight="1" x14ac:dyDescent="0.2">
      <c r="A304" s="65">
        <v>43509</v>
      </c>
      <c r="B304" s="17"/>
      <c r="C304" s="17"/>
      <c r="D304" s="62"/>
      <c r="E304" s="78"/>
      <c r="F304" s="62"/>
      <c r="G304" s="62"/>
      <c r="H304" s="62"/>
      <c r="I304" s="62"/>
      <c r="J304" s="62"/>
      <c r="K304" s="64"/>
      <c r="L304" s="64"/>
      <c r="M304" s="62"/>
      <c r="N304" s="62"/>
      <c r="O304" s="62"/>
      <c r="P304" s="62"/>
      <c r="Q304" s="62"/>
      <c r="R304" s="60"/>
      <c r="S304" s="62"/>
      <c r="T304" s="62"/>
      <c r="U304" s="60"/>
      <c r="V304" s="62"/>
      <c r="W304" s="60"/>
      <c r="X304" s="62"/>
      <c r="Y304" s="76"/>
      <c r="Z304" s="62"/>
      <c r="AA304" s="62"/>
      <c r="AB304" s="60"/>
      <c r="AC304" s="60"/>
      <c r="AD304" s="60"/>
      <c r="AE304" s="60"/>
      <c r="AF304" s="80"/>
      <c r="AG304" s="56"/>
      <c r="AH304" s="4"/>
      <c r="AI304" s="85"/>
      <c r="AJ304" s="112"/>
      <c r="AK304" s="85"/>
      <c r="AL304" s="85"/>
      <c r="AM304" s="85"/>
      <c r="AN304" s="85"/>
      <c r="AO304" s="85"/>
      <c r="AP304" s="85"/>
      <c r="AQ304" s="85"/>
      <c r="AR304" s="112"/>
      <c r="AS304" s="85"/>
      <c r="AT304" s="85"/>
      <c r="AU304" s="4"/>
      <c r="AV304" s="137">
        <v>30</v>
      </c>
      <c r="AW304" s="137">
        <f>5*60</f>
        <v>300</v>
      </c>
      <c r="AX304" s="137">
        <f>20*60</f>
        <v>1200</v>
      </c>
      <c r="AY304" s="137">
        <f>60*60</f>
        <v>3600</v>
      </c>
      <c r="AZ304" s="137">
        <f>8*60*60</f>
        <v>28800</v>
      </c>
      <c r="BA304" s="137">
        <f>24*60*60</f>
        <v>86400</v>
      </c>
      <c r="BB304" s="137">
        <f>2*24*60*60</f>
        <v>172800</v>
      </c>
      <c r="BC304" s="137">
        <f>6*24*60*60</f>
        <v>518400</v>
      </c>
      <c r="BD304" s="137">
        <f>14*24*60*60</f>
        <v>1209600</v>
      </c>
      <c r="BE304" s="137">
        <f>21*24*60*60</f>
        <v>1814400</v>
      </c>
      <c r="BF304" s="137">
        <f>30*24*60*60</f>
        <v>2592000</v>
      </c>
      <c r="BG304" s="137">
        <f>120*24*60*60</f>
        <v>10368000</v>
      </c>
      <c r="BH304" s="18"/>
      <c r="BI304" s="18"/>
      <c r="BJ304" s="18"/>
      <c r="BK304" s="18"/>
      <c r="BL304" s="18"/>
      <c r="BM304" s="18"/>
      <c r="BN304" s="18"/>
      <c r="BO304" s="18"/>
      <c r="BP304" s="18"/>
      <c r="BQ304" s="18"/>
      <c r="BR304" s="18"/>
      <c r="BS304" s="18"/>
      <c r="BT304" s="18"/>
      <c r="BU304" s="18"/>
      <c r="BV304" s="18"/>
      <c r="BW304" s="18"/>
      <c r="BX304" s="18"/>
      <c r="BY304" s="18"/>
      <c r="BZ304" s="18"/>
      <c r="CA304" s="18"/>
      <c r="CB304" s="18"/>
      <c r="CC304" s="18"/>
      <c r="CD304" s="18"/>
      <c r="CE304" s="18"/>
      <c r="CF304" s="18"/>
      <c r="CG304" s="18"/>
      <c r="CH304" s="18"/>
      <c r="CI304" s="18"/>
      <c r="CJ304" s="18"/>
      <c r="CK304" s="18"/>
      <c r="CL304" s="18"/>
      <c r="CM304" s="18"/>
      <c r="CN304" s="18"/>
      <c r="CO304" s="18"/>
      <c r="CP304" s="18"/>
      <c r="CQ304" s="18"/>
      <c r="CR304" s="17"/>
      <c r="CS304" s="17"/>
      <c r="CT304" s="17"/>
      <c r="CU304" s="17"/>
    </row>
    <row r="305" spans="1:99" s="19" customFormat="1" ht="12" customHeight="1" x14ac:dyDescent="0.2">
      <c r="A305" s="65">
        <v>43509</v>
      </c>
      <c r="B305" s="17" t="s">
        <v>190</v>
      </c>
      <c r="C305" s="17" t="s">
        <v>191</v>
      </c>
      <c r="D305" s="62">
        <v>1907</v>
      </c>
      <c r="E305" s="78"/>
      <c r="F305" s="62">
        <v>18</v>
      </c>
      <c r="G305" s="62">
        <v>18</v>
      </c>
      <c r="H305" s="62" t="s">
        <v>754</v>
      </c>
      <c r="I305" s="62"/>
      <c r="J305" s="62" t="s">
        <v>281</v>
      </c>
      <c r="K305" s="60">
        <f>IF(J305="syllables",1,IF(J305="trigrams",2,IF(J305="strings",3,IF(J305="visual array",4,IF(J305="characters",5,IF(J305="letters",6,IF(J305="free forms",7,IF(J305="odors",8,IF(J305="words",9,IF(J305="pictures",10,IF(J305="object pictures",11,IF(J305="faces",12,IF(J305="names",13,IF(J305="idioms",14,IF(J305="grades",15,IF(J305="syllable-digit pairs",16,IF(J305="trigram-word pairs",17,IF(J305="word-digit pairs",18,IF(J305="English-Swahili pairs",19,IF(J305="spatial position",20,IF(J305="word pairs",21,IF(J305="word triads",22,IF(J305="generated words",23,IF(J305="word definition pairs",24,IF(J305="math problems",25,IF(J305="famous faces",26,IF(J305="famous names",27,IF(J305="famous voices",28,IF(J305="television programs",29,IF(J305="race horses",30,IF(J305="new vocabulary",31,IF(J305="sentences",32,IF(J305="concepts",33,IF(J305="ad slides",34,IF(J305="scenes",35,IF(J305="famous scenes",36,IF(J305="poems",37,IF(J305="walk",38,IF(J305="faces and events",39,IF(J305="events and names",40,IF(J305="flashbulb",41,IF(J305="stories",42,IF(J305="course material",43,IF(J305="autobiographical",44,IF(J305="novels",45,IF(J305="public events",46,"99"))))))))))))))))))))))))))))))))))))))))))))))</f>
        <v>1</v>
      </c>
      <c r="L305" s="60">
        <f>IF(J305="syllables",1,IF(J305="trigrams",1,IF(J305="strings",1,IF(J305="visual array",1,IF(J305="characters",1,IF(J305="letters",1,IF(J305="free forms",1,IF(J305="odors",2,IF(J305="words",2,IF(J305="pictures",2,IF(J305="object pictures",2,IF(J305="faces",2,IF(J305="names",2,IF(J305="idioms","2",IF(J305="grades",2,IF(J305="syllable-digit pairs",3,IF(J305="trigram-word pairs",3,IF(J305="word-digit pairs",3,IF(J305="English-Swahili pairs",3,IF(J305="spatial position",3,IF(J305="word pairs",4,IF(J305="word triads",4,IF(J305="generated words",4,IF(J305="word definition pairs",4,IF(J305="math problems",4,IF(J305="famous faces",4,IF(J305="famous names",4,IF(J305="famous voices",4,IF(J305="television programs",4,IF(J305="race horses",4,IF(J305="new vocabulary",4,IF(J305="sentences",5,IF(J305="concepts",5,IF(J305="ad slides",5,IF(J305="scenes",5,IF(J305="famous scenes",5,IF(J305="poems",6,IF(J305="walk",6,IF(J305="faces and events",6,IF(J305="events and names",6,IF(J305="flashbulb",7,IF(J305="stories",7,IF(J305="course material",7,IF(J305="autobiographical",7,IF(J305="novels",7,IF(J305="public events",7,"99"))))))))))))))))))))))))))))))))))))))))))))))</f>
        <v>1</v>
      </c>
      <c r="M305" s="62">
        <v>1</v>
      </c>
      <c r="N305" s="62">
        <v>1</v>
      </c>
      <c r="O305" s="62">
        <v>0</v>
      </c>
      <c r="P305" s="62"/>
      <c r="Q305" s="62" t="s">
        <v>87</v>
      </c>
      <c r="R305" s="60">
        <f>IF(Q305="Free Recall",1,IF(Q305="Cued Recall",2,IF(Q305="Recognition",3,IF(Q305="Multiple Choice",4,IF(Q305="Savings",5,IF(Q305="Stem Completion",6,IF(Q305="Fragment Completion",7,IF(Q305="anagram solution",8,IF(Q305="Matching",9,IF(Q305="Problem Solving",10,"99"))))))))))</f>
        <v>5</v>
      </c>
      <c r="S305" s="62" t="s">
        <v>99</v>
      </c>
      <c r="T305" s="59" t="s">
        <v>581</v>
      </c>
      <c r="U305" s="60">
        <f>IF(T305="within",1,0)</f>
        <v>1</v>
      </c>
      <c r="V305" s="59">
        <v>132</v>
      </c>
      <c r="W305" s="60">
        <f>F305*V305</f>
        <v>2376</v>
      </c>
      <c r="X305" s="62">
        <v>12</v>
      </c>
      <c r="Y305" s="76">
        <f>AV304</f>
        <v>30</v>
      </c>
      <c r="Z305" s="62" t="s">
        <v>179</v>
      </c>
      <c r="AA305" s="78">
        <f>120*24*60*60</f>
        <v>10368000</v>
      </c>
      <c r="AB305" s="60" t="str">
        <f>IF(AA305&lt;60,"1",IF(AA305&lt;=43200,"2",IF(AA305&lt;=777600,"3","4")))</f>
        <v>4</v>
      </c>
      <c r="AC305" s="56">
        <f>AVERAGE(AV304:DA304)</f>
        <v>1399627.5</v>
      </c>
      <c r="AD305" s="60" t="str">
        <f>IF(AC305&lt;60,"1",IF(AC305&lt;=43200,"2",IF(AC305&lt;=777600,"3","4")))</f>
        <v>4</v>
      </c>
      <c r="AE305" s="76">
        <f>AA305-Y305</f>
        <v>10367970</v>
      </c>
      <c r="AF305" s="80">
        <f>AV305</f>
        <v>1</v>
      </c>
      <c r="AG305" s="56">
        <f>((AW305-AV305)+(AX305-AW305)+(AY305-AX305)+(AZ305-AY305)+(BA305-AZ305)+(BB305-BA305)+(BC305-BB305)+(BD305-BC305)+(BE305-BD305)+(BF305-BE305)+(BG305-BF305))/11</f>
        <v>-8.8363636363636366E-2</v>
      </c>
      <c r="AH305" s="4"/>
      <c r="AI305" s="56">
        <f>RSQ(AV305:BG305,AV304:BG304)</f>
        <v>0.53998915512795886</v>
      </c>
      <c r="AJ305" s="109">
        <f>SLOPE(AV305:BG305,AV304:BG304)</f>
        <v>-7.4714165027755701E-8</v>
      </c>
      <c r="AK305" s="56">
        <f>INTERCEPT(AV305:BG305,AV304:BG304)</f>
        <v>0.67548866667905183</v>
      </c>
      <c r="AL305" s="56">
        <f>INDEX(LINEST(LN(AV305:BG305),LN(AV304:BG304),TRUE,TRUE),3,1)</f>
        <v>0.53754507993514233</v>
      </c>
      <c r="AM305" s="56">
        <f>INDEX(LINEST(LN(AV305:BG305),LN(AV304:BG304)),1)</f>
        <v>-0.17930958726966884</v>
      </c>
      <c r="AN305" s="56">
        <f>EXP(INDEX(LINEST(LN(AV305:BG305),LN(AV304:BG304)),1,2))</f>
        <v>3.0953342065135714</v>
      </c>
      <c r="AO305" s="82">
        <f>INDEX(LINEST((AV305:BG305),LN(AV304:BG304),TRUE,TRUE),3,1)</f>
        <v>0.87312248918521063</v>
      </c>
      <c r="AP305" s="82">
        <f>INDEX(LINEST((AV305:BG305),LN(AV304:BG304)),1)</f>
        <v>-6.9942192684847068E-2</v>
      </c>
      <c r="AQ305" s="83">
        <f>INDEX(LINEST(LN(AV305:BG305),SQRT(AV304:BG304),TRUE,TRUE),3,1)</f>
        <v>0.93540932344351368</v>
      </c>
      <c r="AR305" s="116">
        <f>INDEX(LINEST(LN(AV305:BG305),SQRT((AV304:BG304))),1)</f>
        <v>-9.9156205187925987E-4</v>
      </c>
      <c r="AS305" s="84">
        <f>INDEX(LINEST(1/(AV305:BG305),1/(SQRT(AV304:BG304)),TRUE,TRUE),3,1)</f>
        <v>3.8266474121413228E-2</v>
      </c>
      <c r="AT305" s="84">
        <f>INDEX(LINEST(1/(AV305:BG305),1/SQRT(AV304:BG304)),1)</f>
        <v>-36.538800599225745</v>
      </c>
      <c r="AU305" s="3"/>
      <c r="AV305" s="18">
        <v>1</v>
      </c>
      <c r="AW305" s="18">
        <f>1-0.025</f>
        <v>0.97499999999999998</v>
      </c>
      <c r="AX305" s="18">
        <f>1-0.114</f>
        <v>0.88600000000000001</v>
      </c>
      <c r="AY305" s="18">
        <f>1-0.293</f>
        <v>0.70700000000000007</v>
      </c>
      <c r="AZ305" s="18">
        <f>1-0.526</f>
        <v>0.47399999999999998</v>
      </c>
      <c r="BA305" s="18">
        <f>1-0.311</f>
        <v>0.68900000000000006</v>
      </c>
      <c r="BB305" s="18">
        <f>1-0.391</f>
        <v>0.60899999999999999</v>
      </c>
      <c r="BC305" s="18">
        <f>1-0.507</f>
        <v>0.49299999999999999</v>
      </c>
      <c r="BD305" s="18">
        <f>1-0.59</f>
        <v>0.41000000000000003</v>
      </c>
      <c r="BE305" s="18">
        <f>1-0.622</f>
        <v>0.378</v>
      </c>
      <c r="BF305" s="18">
        <f>1-0.798</f>
        <v>0.20199999999999996</v>
      </c>
      <c r="BG305" s="18">
        <f>1-0.972</f>
        <v>2.8000000000000025E-2</v>
      </c>
      <c r="BH305" s="18"/>
      <c r="BI305" s="18"/>
      <c r="BJ305" s="18"/>
      <c r="BK305" s="18"/>
      <c r="BL305" s="18"/>
      <c r="BM305" s="18"/>
      <c r="BN305" s="18"/>
      <c r="BO305" s="18"/>
      <c r="BP305" s="18"/>
      <c r="BQ305" s="18"/>
      <c r="BR305" s="18"/>
      <c r="BS305" s="18"/>
      <c r="BT305" s="18"/>
      <c r="BU305" s="18"/>
      <c r="BV305" s="18"/>
      <c r="BW305" s="18"/>
      <c r="BX305" s="18"/>
      <c r="BY305" s="18"/>
      <c r="BZ305" s="18"/>
      <c r="CA305" s="18"/>
      <c r="CB305" s="18"/>
      <c r="CC305" s="18"/>
      <c r="CD305" s="18"/>
      <c r="CE305" s="18"/>
      <c r="CF305" s="18"/>
      <c r="CG305" s="18"/>
      <c r="CH305" s="18"/>
      <c r="CI305" s="18"/>
      <c r="CJ305" s="18"/>
      <c r="CK305" s="18"/>
      <c r="CL305" s="18"/>
      <c r="CM305" s="18"/>
      <c r="CN305" s="18"/>
      <c r="CO305" s="18"/>
      <c r="CP305" s="18"/>
      <c r="CQ305" s="18"/>
      <c r="CR305" s="17"/>
      <c r="CS305" s="17"/>
      <c r="CT305" s="17"/>
      <c r="CU305" s="17"/>
    </row>
    <row r="306" spans="1:99" s="19" customFormat="1" ht="12" customHeight="1" x14ac:dyDescent="0.2">
      <c r="A306" s="65">
        <v>43912</v>
      </c>
      <c r="B306" s="17"/>
      <c r="C306" s="17"/>
      <c r="D306" s="62"/>
      <c r="E306" s="78"/>
      <c r="F306" s="62"/>
      <c r="G306" s="62"/>
      <c r="H306" s="62"/>
      <c r="I306" s="62"/>
      <c r="J306" s="62"/>
      <c r="K306" s="64"/>
      <c r="L306" s="64"/>
      <c r="M306" s="62"/>
      <c r="N306" s="62"/>
      <c r="O306" s="62"/>
      <c r="P306" s="62"/>
      <c r="Q306" s="62"/>
      <c r="R306" s="60"/>
      <c r="S306" s="62"/>
      <c r="T306" s="62"/>
      <c r="U306" s="60"/>
      <c r="V306" s="62"/>
      <c r="W306" s="60"/>
      <c r="X306" s="62"/>
      <c r="Y306" s="76"/>
      <c r="Z306" s="62"/>
      <c r="AA306" s="62"/>
      <c r="AB306" s="60"/>
      <c r="AC306" s="60"/>
      <c r="AD306" s="60"/>
      <c r="AE306" s="60"/>
      <c r="AF306" s="80"/>
      <c r="AG306" s="56"/>
      <c r="AH306" s="4"/>
      <c r="AI306" s="85"/>
      <c r="AJ306" s="112"/>
      <c r="AK306" s="85"/>
      <c r="AL306" s="85"/>
      <c r="AM306" s="85"/>
      <c r="AN306" s="85"/>
      <c r="AO306" s="85"/>
      <c r="AP306" s="85"/>
      <c r="AQ306" s="85"/>
      <c r="AR306" s="112"/>
      <c r="AS306" s="85"/>
      <c r="AT306" s="85"/>
      <c r="AU306" s="4"/>
      <c r="AV306" s="137">
        <v>30</v>
      </c>
      <c r="AW306" s="137">
        <f>20*60</f>
        <v>1200</v>
      </c>
      <c r="AX306" s="137">
        <f>60*60</f>
        <v>3600</v>
      </c>
      <c r="AY306" s="137">
        <f>8*60*60</f>
        <v>28800</v>
      </c>
      <c r="AZ306" s="137">
        <f>24*60*60</f>
        <v>86400</v>
      </c>
      <c r="BA306" s="137">
        <f>2*24*60*60</f>
        <v>172800</v>
      </c>
      <c r="BB306" s="137">
        <f>3*24*60*60</f>
        <v>259200</v>
      </c>
      <c r="BC306" s="137">
        <f>4*24*60*60</f>
        <v>345600</v>
      </c>
      <c r="BD306" s="137">
        <f>5*24*60*60</f>
        <v>432000</v>
      </c>
      <c r="BE306" s="137">
        <f>6*24*60*60</f>
        <v>518400</v>
      </c>
      <c r="BF306" s="137">
        <f>7*24*60*60</f>
        <v>604800</v>
      </c>
      <c r="BG306" s="137">
        <f>14*24*60*60</f>
        <v>1209600</v>
      </c>
      <c r="BH306" s="137">
        <f>21*24*60*60</f>
        <v>1814400</v>
      </c>
      <c r="BI306" s="137">
        <f>30*24*60*60</f>
        <v>2592000</v>
      </c>
      <c r="BJ306" s="18"/>
      <c r="BK306" s="18"/>
      <c r="BL306" s="18"/>
      <c r="BM306" s="18"/>
      <c r="BN306" s="18"/>
      <c r="BO306" s="18"/>
      <c r="BP306" s="18"/>
      <c r="BQ306" s="18"/>
      <c r="BR306" s="18"/>
      <c r="BS306" s="18"/>
      <c r="BT306" s="18"/>
      <c r="BU306" s="18"/>
      <c r="BV306" s="18"/>
      <c r="BW306" s="18"/>
      <c r="BX306" s="18"/>
      <c r="BY306" s="18"/>
      <c r="BZ306" s="18"/>
      <c r="CA306" s="18"/>
      <c r="CB306" s="18"/>
      <c r="CC306" s="18"/>
      <c r="CD306" s="18"/>
      <c r="CE306" s="18"/>
      <c r="CF306" s="18"/>
      <c r="CG306" s="18"/>
      <c r="CH306" s="18"/>
      <c r="CI306" s="18"/>
      <c r="CJ306" s="18"/>
      <c r="CK306" s="18"/>
      <c r="CL306" s="18"/>
      <c r="CM306" s="18"/>
      <c r="CN306" s="18"/>
      <c r="CO306" s="18"/>
      <c r="CP306" s="18"/>
      <c r="CQ306" s="18"/>
      <c r="CR306" s="17"/>
      <c r="CS306" s="17"/>
      <c r="CT306" s="17"/>
      <c r="CU306" s="17"/>
    </row>
    <row r="307" spans="1:99" s="19" customFormat="1" ht="12" customHeight="1" x14ac:dyDescent="0.2">
      <c r="A307" s="65">
        <v>43912</v>
      </c>
      <c r="B307" s="17" t="s">
        <v>190</v>
      </c>
      <c r="C307" s="17" t="s">
        <v>191</v>
      </c>
      <c r="D307" s="62">
        <v>1907</v>
      </c>
      <c r="E307" s="78"/>
      <c r="F307" s="62">
        <v>18</v>
      </c>
      <c r="G307" s="62">
        <v>18</v>
      </c>
      <c r="H307" s="62" t="s">
        <v>755</v>
      </c>
      <c r="I307" s="62"/>
      <c r="J307" s="62" t="s">
        <v>677</v>
      </c>
      <c r="K307" s="60">
        <f>IF(J307="syllables",1,IF(J307="trigrams",2,IF(J307="strings",3,IF(J307="visual array",4,IF(J307="characters",5,IF(J307="letters",6,IF(J307="free forms",7,IF(J307="odors",8,IF(J307="words",9,IF(J307="pictures",10,IF(J307="object pictures",11,IF(J307="faces",12,IF(J307="names",13,IF(J307="idioms",14,IF(J307="grades",15,IF(J307="syllable-digit pairs",16,IF(J307="trigram-word pairs",17,IF(J307="word-digit pairs",18,IF(J307="English-Swahili pairs",19,IF(J307="spatial position",20,IF(J307="word pairs",21,IF(J307="word triads",22,IF(J307="generated words",23,IF(J307="word definition pairs",24,IF(J307="math problems",25,IF(J307="famous faces",26,IF(J307="famous names",27,IF(J307="famous voices",28,IF(J307="television programs",29,IF(J307="race horses",30,IF(J307="new vocabulary",31,IF(J307="sentences",32,IF(J307="concepts",33,IF(J307="ad slides",34,IF(J307="scenes",35,IF(J307="famous scenes",36,IF(J307="poems",37,IF(J307="walk",38,IF(J307="faces and events",39,IF(J307="events and names",40,IF(J307="flashbulb",41,IF(J307="stories",42,IF(J307="course material",43,IF(J307="autobiographical",44,IF(J307="novels",45,IF(J307="public events",46,"99"))))))))))))))))))))))))))))))))))))))))))))))</f>
        <v>42</v>
      </c>
      <c r="L307" s="60">
        <f>IF(J307="syllables",1,IF(J307="trigrams",1,IF(J307="strings",1,IF(J307="visual array",1,IF(J307="characters",1,IF(J307="letters",1,IF(J307="free forms",1,IF(J307="odors",2,IF(J307="words",2,IF(J307="pictures",2,IF(J307="object pictures",2,IF(J307="faces",2,IF(J307="names",2,IF(J307="idioms","2",IF(J307="grades",2,IF(J307="syllable-digit pairs",3,IF(J307="trigram-word pairs",3,IF(J307="word-digit pairs",3,IF(J307="English-Swahili pairs",3,IF(J307="spatial position",3,IF(J307="word pairs",4,IF(J307="word triads",4,IF(J307="generated words",4,IF(J307="word definition pairs",4,IF(J307="math problems",4,IF(J307="famous faces",4,IF(J307="famous names",4,IF(J307="famous voices",4,IF(J307="television programs",4,IF(J307="race horses",4,IF(J307="new vocabulary",4,IF(J307="sentences",5,IF(J307="concepts",5,IF(J307="ad slides",5,IF(J307="scenes",5,IF(J307="famous scenes",5,IF(J307="poems",6,IF(J307="walk",6,IF(J307="faces and events",6,IF(J307="events and names",6,IF(J307="flashbulb",7,IF(J307="stories",7,IF(J307="course material",7,IF(J307="autobiographical",7,IF(J307="novels",7,IF(J307="public events",7,"99"))))))))))))))))))))))))))))))))))))))))))))))</f>
        <v>7</v>
      </c>
      <c r="M307" s="62">
        <v>1</v>
      </c>
      <c r="N307" s="62">
        <v>3</v>
      </c>
      <c r="O307" s="62">
        <v>0</v>
      </c>
      <c r="P307" s="62"/>
      <c r="Q307" s="62" t="s">
        <v>87</v>
      </c>
      <c r="R307" s="60">
        <f>IF(Q307="Free Recall",1,IF(Q307="Cued Recall",2,IF(Q307="Recognition",3,IF(Q307="Multiple Choice",4,IF(Q307="Savings",5,IF(Q307="Stem Completion",6,IF(Q307="Fragment Completion",7,IF(Q307="anagram solution",8,IF(Q307="Matching",9,IF(Q307="Problem Solving",10,"99"))))))))))</f>
        <v>5</v>
      </c>
      <c r="S307" s="62" t="s">
        <v>99</v>
      </c>
      <c r="T307" s="59" t="s">
        <v>581</v>
      </c>
      <c r="U307" s="60">
        <f>IF(T307="within",1,0)</f>
        <v>1</v>
      </c>
      <c r="V307" s="59">
        <v>132</v>
      </c>
      <c r="W307" s="60">
        <f>F307*V307</f>
        <v>2376</v>
      </c>
      <c r="X307" s="62">
        <v>14</v>
      </c>
      <c r="Y307" s="76">
        <f>AV306</f>
        <v>30</v>
      </c>
      <c r="Z307" s="62" t="s">
        <v>185</v>
      </c>
      <c r="AA307" s="78">
        <f>30*24*60*60</f>
        <v>2592000</v>
      </c>
      <c r="AB307" s="60" t="str">
        <f>IF(AA307&lt;60,"1",IF(AA307&lt;=43200,"2",IF(AA307&lt;=777600,"3","4")))</f>
        <v>4</v>
      </c>
      <c r="AC307" s="56">
        <f>AVERAGE(AV306:DA306)</f>
        <v>576345</v>
      </c>
      <c r="AD307" s="60" t="str">
        <f>IF(AC307&lt;60,"1",IF(AC307&lt;=43200,"2",IF(AC307&lt;=777600,"3","4")))</f>
        <v>3</v>
      </c>
      <c r="AE307" s="76">
        <f>AA307-Y307</f>
        <v>2591970</v>
      </c>
      <c r="AF307" s="80">
        <f>AV307</f>
        <v>1</v>
      </c>
      <c r="AG307" s="56">
        <f>((AW307-AV307)+(AX307-AW307)+(AY307-AX307)+(AZ307-AY307)+(BA307-AZ307)+(BB307-BA307)+(BC307-BB307)+(BD307-BC307)+(BE307-BD307)+(BF307-BE307)+(BG307-BF307)+(BH307-BG307)+(BI307-BH307))/13</f>
        <v>-5.8538461538461539E-2</v>
      </c>
      <c r="AH307" s="4"/>
      <c r="AI307" s="56">
        <f>RSQ(AV307:BI307,AV306:BI306)</f>
        <v>0.55957144339909293</v>
      </c>
      <c r="AJ307" s="109">
        <f>SLOPE(AV307:BI307,AV306:BI306)</f>
        <v>-2.1494989473687514E-7</v>
      </c>
      <c r="AK307" s="56">
        <f>INTERCEPT(AV307:BI307,AV306:BI306)</f>
        <v>0.72417101136783857</v>
      </c>
      <c r="AL307" s="56" cm="1">
        <f t="array" ref="AL307">INDEX(LINEST(LN(AV307:BI307),LN(AV306:BI306),TRUE,TRUE),3,1)</f>
        <v>0.65616176743180732</v>
      </c>
      <c r="AM307" s="56" cm="1">
        <f t="array" ref="AM307">_xlfn.SINGLE(INDEX(LINEST(LN(AV307:BI307),LN(AV306:BI306)),1))</f>
        <v>-0.10212579563002942</v>
      </c>
      <c r="AN307" s="56" cm="1">
        <f t="array" ref="AN307">EXP(INDEX(LINEST(LN(AV307:BI307),LN(AV306:BI306)),1,2))</f>
        <v>1.7998411266496612</v>
      </c>
      <c r="AO307" s="82" cm="1">
        <f t="array" ref="AO307">INDEX(LINEST((AV307:BI307),LN(AV306:BI306),TRUE,TRUE),3,1)</f>
        <v>0.79567437159459786</v>
      </c>
      <c r="AP307" s="82" cm="1">
        <f t="array" ref="AP307">_xlfn.SINGLE(INDEX(LINEST((AV307:BI307),LN(AV306:BI306)),1))</f>
        <v>-6.2123139761289518E-2</v>
      </c>
      <c r="AQ307" s="83" cm="1">
        <f t="array" ref="AQ307">INDEX(LINEST(LN(AV307:BI307),SQRT(AV306:BI306),TRUE,TRUE),3,1)</f>
        <v>0.80932217832985442</v>
      </c>
      <c r="AR307" s="116" cm="1">
        <f t="array" ref="AR307">_xlfn.SINGLE(INDEX(LINEST(LN(AV307:BI307),SQRT((AV306:BI306))),1))</f>
        <v>-7.3822700359478478E-4</v>
      </c>
      <c r="AS307" s="84" cm="1">
        <f t="array" ref="AS307">INDEX(LINEST(1/(AV307:BI307),1/(SQRT(AV306:BI306)),TRUE,TRUE),3,1)</f>
        <v>0.14581641244332327</v>
      </c>
      <c r="AT307" s="84" cm="1">
        <f t="array" ref="AT307">_xlfn.SINGLE(INDEX(LINEST(1/(AV307:BI307),1/SQRT(AV306:BI306)),1))</f>
        <v>-6.9996605514066381</v>
      </c>
      <c r="AU307" s="3"/>
      <c r="AV307" s="18">
        <v>1</v>
      </c>
      <c r="AW307" s="18">
        <f>1-0.039</f>
        <v>0.96099999999999997</v>
      </c>
      <c r="AX307" s="18">
        <f>1-0.217</f>
        <v>0.78300000000000003</v>
      </c>
      <c r="AY307" s="18">
        <f>1-0.419</f>
        <v>0.58099999999999996</v>
      </c>
      <c r="AZ307" s="18">
        <f>1-0.203</f>
        <v>0.79699999999999993</v>
      </c>
      <c r="BA307" s="18">
        <f>1-0.332</f>
        <v>0.66799999999999993</v>
      </c>
      <c r="BB307" s="18">
        <f>1-0.435</f>
        <v>0.56499999999999995</v>
      </c>
      <c r="BC307" s="18">
        <f>1-0.455</f>
        <v>0.54499999999999993</v>
      </c>
      <c r="BD307" s="18">
        <f>1-0.435</f>
        <v>0.56499999999999995</v>
      </c>
      <c r="BE307" s="18">
        <f>1-0.576</f>
        <v>0.42400000000000004</v>
      </c>
      <c r="BF307" s="18">
        <f>1-0.5</f>
        <v>0.5</v>
      </c>
      <c r="BG307" s="18">
        <f>1-0.7</f>
        <v>0.30000000000000004</v>
      </c>
      <c r="BH307" s="18">
        <f>1-0.524</f>
        <v>0.47599999999999998</v>
      </c>
      <c r="BI307" s="18">
        <f>1-0.761</f>
        <v>0.23899999999999999</v>
      </c>
      <c r="BJ307" s="18"/>
      <c r="BK307" s="18"/>
      <c r="BL307" s="18"/>
      <c r="BM307" s="18"/>
      <c r="BN307" s="18"/>
      <c r="BO307" s="18"/>
      <c r="BP307" s="18"/>
      <c r="BQ307" s="18"/>
      <c r="BR307" s="18"/>
      <c r="BS307" s="18"/>
      <c r="BT307" s="18"/>
      <c r="BU307" s="18"/>
      <c r="BV307" s="18"/>
      <c r="BW307" s="18"/>
      <c r="BX307" s="18"/>
      <c r="BY307" s="18"/>
      <c r="BZ307" s="18"/>
      <c r="CA307" s="18"/>
      <c r="CB307" s="18"/>
      <c r="CC307" s="18"/>
      <c r="CD307" s="18"/>
      <c r="CE307" s="18"/>
      <c r="CF307" s="18"/>
      <c r="CG307" s="18"/>
      <c r="CH307" s="18"/>
      <c r="CI307" s="18"/>
      <c r="CJ307" s="18"/>
      <c r="CK307" s="18"/>
      <c r="CL307" s="18"/>
      <c r="CM307" s="18"/>
      <c r="CN307" s="18"/>
      <c r="CO307" s="18"/>
      <c r="CP307" s="18"/>
      <c r="CQ307" s="18"/>
      <c r="CR307" s="17"/>
      <c r="CS307" s="17"/>
      <c r="CT307" s="17"/>
      <c r="CU307" s="17"/>
    </row>
    <row r="308" spans="1:99" s="19" customFormat="1" ht="12" customHeight="1" x14ac:dyDescent="0.2">
      <c r="A308" s="68">
        <v>43509</v>
      </c>
      <c r="B308" s="100"/>
      <c r="C308" s="100"/>
      <c r="D308" s="99"/>
      <c r="E308" s="106"/>
      <c r="F308" s="99"/>
      <c r="G308" s="99"/>
      <c r="H308" s="99"/>
      <c r="I308" s="99"/>
      <c r="J308" s="99"/>
      <c r="K308" s="107"/>
      <c r="L308" s="107"/>
      <c r="M308" s="99"/>
      <c r="N308" s="99"/>
      <c r="O308" s="99"/>
      <c r="P308" s="99"/>
      <c r="Q308" s="99"/>
      <c r="R308" s="69"/>
      <c r="S308" s="99"/>
      <c r="T308" s="99"/>
      <c r="U308" s="60"/>
      <c r="V308" s="99"/>
      <c r="W308" s="69"/>
      <c r="X308" s="99"/>
      <c r="Y308" s="87"/>
      <c r="Z308" s="99"/>
      <c r="AA308" s="99"/>
      <c r="AB308" s="69"/>
      <c r="AC308" s="69"/>
      <c r="AD308" s="69"/>
      <c r="AE308" s="69"/>
      <c r="AF308" s="88"/>
      <c r="AG308" s="72"/>
      <c r="AH308" s="4"/>
      <c r="AI308" s="123"/>
      <c r="AJ308" s="124"/>
      <c r="AK308" s="123"/>
      <c r="AL308" s="123"/>
      <c r="AM308" s="123"/>
      <c r="AN308" s="123"/>
      <c r="AO308" s="123"/>
      <c r="AP308" s="123"/>
      <c r="AQ308" s="72"/>
      <c r="AR308" s="110"/>
      <c r="AS308" s="72"/>
      <c r="AT308" s="72"/>
      <c r="AU308" s="4"/>
      <c r="AV308" s="71">
        <f>60</f>
        <v>60</v>
      </c>
      <c r="AW308" s="71">
        <f>3600</f>
        <v>3600</v>
      </c>
      <c r="AX308" s="71">
        <f>24*3600</f>
        <v>86400</v>
      </c>
      <c r="AY308" s="71">
        <f>7*24*3600</f>
        <v>604800</v>
      </c>
      <c r="AZ308" s="71">
        <f>14*24*3600</f>
        <v>1209600</v>
      </c>
      <c r="BA308" s="18"/>
      <c r="BB308" s="18"/>
      <c r="BC308" s="18"/>
      <c r="BD308" s="18"/>
      <c r="BE308" s="18"/>
      <c r="BF308" s="18"/>
      <c r="BG308" s="18"/>
      <c r="BH308" s="18"/>
      <c r="BI308" s="18"/>
      <c r="BJ308" s="18"/>
      <c r="BK308" s="18"/>
      <c r="BL308" s="18"/>
      <c r="BM308" s="18"/>
      <c r="BN308" s="18"/>
      <c r="BO308" s="18"/>
      <c r="BP308" s="18"/>
      <c r="BQ308" s="18"/>
      <c r="BR308" s="18"/>
      <c r="BS308" s="18"/>
      <c r="BT308" s="18"/>
      <c r="BU308" s="18"/>
      <c r="BV308" s="18"/>
      <c r="BW308" s="18"/>
      <c r="BX308" s="18"/>
      <c r="BY308" s="18"/>
      <c r="BZ308" s="18"/>
      <c r="CA308" s="18"/>
      <c r="CB308" s="18"/>
      <c r="CC308" s="18"/>
      <c r="CD308" s="18"/>
      <c r="CE308" s="18"/>
      <c r="CF308" s="18"/>
      <c r="CG308" s="18"/>
      <c r="CH308" s="18"/>
      <c r="CI308" s="18"/>
      <c r="CJ308" s="18"/>
      <c r="CK308" s="18"/>
      <c r="CL308" s="18"/>
      <c r="CM308" s="18"/>
      <c r="CN308" s="18"/>
      <c r="CO308" s="18"/>
      <c r="CP308" s="18"/>
      <c r="CQ308" s="18"/>
      <c r="CR308" s="17"/>
      <c r="CS308" s="17"/>
      <c r="CT308" s="17"/>
      <c r="CU308" s="17"/>
    </row>
    <row r="309" spans="1:99" s="19" customFormat="1" ht="12" customHeight="1" x14ac:dyDescent="0.2">
      <c r="A309" s="68">
        <v>43509</v>
      </c>
      <c r="B309" s="100" t="s">
        <v>161</v>
      </c>
      <c r="C309" s="100" t="s">
        <v>75</v>
      </c>
      <c r="D309" s="99">
        <v>2017</v>
      </c>
      <c r="E309" s="106">
        <v>1</v>
      </c>
      <c r="F309" s="99">
        <v>200</v>
      </c>
      <c r="G309" s="99">
        <v>40</v>
      </c>
      <c r="H309" s="99" t="s">
        <v>17</v>
      </c>
      <c r="I309" s="99"/>
      <c r="J309" s="99" t="s">
        <v>475</v>
      </c>
      <c r="K309" s="69">
        <f>IF(J309="syllables",1,IF(J309="trigrams",2,IF(J309="strings",3,IF(J309="visual array",4,IF(J309="characters",5,IF(J309="letters",6,IF(J309="free forms",7,IF(J309="odors",8,IF(J309="words",9,IF(J309="pictures",10,IF(J309="object pictures",11,IF(J309="faces",12,IF(J309="names",13,IF(J309="idioms",14,IF(J309="grades",15,IF(J309="syllable-digit pairs",16,IF(J309="trigram-word pairs",17,IF(J309="word-digit pairs",18,IF(J309="English-Swahili pairs",19,IF(J309="spatial position",20,IF(J309="word pairs",21,IF(J309="word triads",22,IF(J309="generated words",23,IF(J309="word definition pairs",24,IF(J309="math problems",25,IF(J309="famous faces",26,IF(J309="famous names",27,IF(J309="famous voices",28,IF(J309="television programs",29,IF(J309="race horses",30,IF(J309="new vocabulary",31,IF(J309="sentences",32,IF(J309="concepts",33,IF(J309="ad slides",34,IF(J309="scenes",35,IF(J309="famous scenes",36,IF(J309="poems",37,IF(J309="walk",38,IF(J309="faces and events",39,IF(J309="events and names",40,IF(J309="flashbulb",41,IF(J309="stories",42,IF(J309="course material",43,IF(J309="autobiographical",44,IF(J309="novels",45,IF(J309="public events",46,"99"))))))))))))))))))))))))))))))))))))))))))))))</f>
        <v>32</v>
      </c>
      <c r="L309" s="69">
        <f>IF(J309="syllables",1,IF(J309="trigrams",1,IF(J309="strings",1,IF(J309="visual array",1,IF(J309="characters",1,IF(J309="letters",1,IF(J309="free forms",1,IF(J309="odors",2,IF(J309="words",2,IF(J309="pictures",2,IF(J309="object pictures",2,IF(J309="faces",2,IF(J309="names",2,IF(J309="idioms","2",IF(J309="grades",2,IF(J309="syllable-digit pairs",3,IF(J309="trigram-word pairs",3,IF(J309="word-digit pairs",3,IF(J309="English-Swahili pairs",3,IF(J309="spatial position",3,IF(J309="word pairs",4,IF(J309="word triads",4,IF(J309="generated words",4,IF(J309="word definition pairs",4,IF(J309="math problems",4,IF(J309="famous faces",4,IF(J309="famous names",4,IF(J309="famous voices",4,IF(J309="television programs",4,IF(J309="race horses",4,IF(J309="new vocabulary",4,IF(J309="sentences",5,IF(J309="concepts",5,IF(J309="ad slides",5,IF(J309="scenes",5,IF(J309="famous scenes",5,IF(J309="poems",6,IF(J309="walk",6,IF(J309="faces and events",6,IF(J309="events and names",6,IF(J309="flashbulb",7,IF(J309="stories",7,IF(J309="course material",7,IF(J309="autobiographical",7,IF(J309="novels",7,IF(J309="public events",7,"99"))))))))))))))))))))))))))))))))))))))))))))))</f>
        <v>5</v>
      </c>
      <c r="M309" s="99">
        <v>1</v>
      </c>
      <c r="N309" s="99">
        <v>4</v>
      </c>
      <c r="O309" s="99">
        <v>0</v>
      </c>
      <c r="P309" s="99"/>
      <c r="Q309" s="99" t="s">
        <v>34</v>
      </c>
      <c r="R309" s="69">
        <f>IF(Q309="Free Recall",1,IF(Q309="Cued Recall",2,IF(Q309="Recognition",3,IF(Q309="Multiple Choice",4,IF(Q309="Savings",5,IF(Q309="Stem Completion",6,IF(Q309="Fragment Completion",7,IF(Q309="anagram solution",8,IF(Q309="Matching",9,IF(Q309="Problem Solving",10,"99"))))))))))</f>
        <v>3</v>
      </c>
      <c r="S309" s="99" t="s">
        <v>15</v>
      </c>
      <c r="T309" s="99" t="s">
        <v>261</v>
      </c>
      <c r="U309" s="60">
        <f>IF(T309="within",1,0)</f>
        <v>0</v>
      </c>
      <c r="V309" s="99">
        <v>18</v>
      </c>
      <c r="W309" s="69">
        <f>F309*V309</f>
        <v>3600</v>
      </c>
      <c r="X309" s="99">
        <v>5</v>
      </c>
      <c r="Y309" s="87">
        <f>AV308</f>
        <v>60</v>
      </c>
      <c r="Z309" s="99" t="s">
        <v>162</v>
      </c>
      <c r="AA309" s="99">
        <v>1209600</v>
      </c>
      <c r="AB309" s="69" t="str">
        <f>IF(AA309&lt;60,"1",IF(AA309&lt;=43200,"2",IF(AA309&lt;=777600,"3","4")))</f>
        <v>4</v>
      </c>
      <c r="AC309" s="72">
        <f>AVERAGE(AV308:DA308)</f>
        <v>380892</v>
      </c>
      <c r="AD309" s="69" t="str">
        <f>IF(AC309&lt;60,"1",IF(AC309&lt;=43200,"2",IF(AC309&lt;=777600,"3","4")))</f>
        <v>3</v>
      </c>
      <c r="AE309" s="87">
        <f>AA309-Y309</f>
        <v>1209540</v>
      </c>
      <c r="AF309" s="88">
        <f>AV309</f>
        <v>0.97799999999999998</v>
      </c>
      <c r="AG309" s="72">
        <f>((AW309-AV309)+(AX309-AW309)+(AY309-AX309)+(AZ309-AY309))/4</f>
        <v>-3.4000000000000002E-2</v>
      </c>
      <c r="AH309" s="4"/>
      <c r="AI309" s="72">
        <f>RSQ(AV309:AZ309,AV308:AZ308)</f>
        <v>0.91156745691797425</v>
      </c>
      <c r="AJ309" s="110">
        <f>SLOPE(AV309:AZ309,AV308:AZ308)</f>
        <v>-9.7679834758752889E-8</v>
      </c>
      <c r="AK309" s="72">
        <f>INTERCEPT(AV309:AZ309,AV308:AZ308)</f>
        <v>0.97140546762093083</v>
      </c>
      <c r="AL309" s="72">
        <f>INDEX(LINEST(LN(AV309:AZ309),LN(AV308:AZ308),TRUE,TRUE),3,1)</f>
        <v>0.53903566619691801</v>
      </c>
      <c r="AM309" s="72">
        <f>INDEX(LINEST(LN(AV309:AZ309),LN(AV308:AZ308)),1)</f>
        <v>-1.0711676187510158E-2</v>
      </c>
      <c r="AN309" s="72">
        <f>EXP(INDEX(LINEST(LN(AV309:AZ309),LN(AV308:AZ308)),1,2))</f>
        <v>1.0405339728262208</v>
      </c>
      <c r="AO309" s="89">
        <f>INDEX(LINEST((AV309:AZ309),LN(AV308:AZ308),TRUE,TRUE),3,1)</f>
        <v>0.55597663309119283</v>
      </c>
      <c r="AP309" s="89">
        <f>INDEX(LINEST((AV309:AZ309),LN(AV308:AZ308)),1)</f>
        <v>-9.8337313763421814E-3</v>
      </c>
      <c r="AQ309" s="90">
        <f>INDEX(LINEST(LN(AV309:AZ309),SQRT(AV308:AZ308),TRUE,TRUE),3,1)</f>
        <v>0.81339114248204525</v>
      </c>
      <c r="AR309" s="117">
        <f>INDEX(LINEST(LN(AV309:AZ309),SQRT((AV308:AZ308))),1)</f>
        <v>-1.1330613132549288E-4</v>
      </c>
      <c r="AS309" s="91">
        <f>INDEX(LINEST(1/(AV309:AZ309),1/(SQRT(AV308:AZ308)),TRUE,TRUE),3,1)</f>
        <v>0.23879486838813058</v>
      </c>
      <c r="AT309" s="91">
        <f>INDEX(LINEST(1/(AV309:AZ309),1/SQRT(AV308:AZ308)),1)</f>
        <v>-0.5808389108307882</v>
      </c>
      <c r="AU309" s="3"/>
      <c r="AV309" s="73">
        <v>0.97799999999999998</v>
      </c>
      <c r="AW309" s="73">
        <v>0.96599999999999997</v>
      </c>
      <c r="AX309" s="73">
        <v>0.94799999999999995</v>
      </c>
      <c r="AY309" s="73">
        <v>0.93700000000000006</v>
      </c>
      <c r="AZ309" s="73">
        <v>0.84199999999999997</v>
      </c>
      <c r="BA309" s="18"/>
      <c r="BB309" s="18"/>
      <c r="BC309" s="18"/>
      <c r="BD309" s="18"/>
      <c r="BE309" s="18"/>
      <c r="BF309" s="18"/>
      <c r="BG309" s="18"/>
      <c r="BH309" s="18"/>
      <c r="BI309" s="18"/>
      <c r="BJ309" s="18"/>
      <c r="BK309" s="18"/>
      <c r="BL309" s="18"/>
      <c r="BM309" s="18"/>
      <c r="BN309" s="18"/>
      <c r="BO309" s="18"/>
      <c r="BP309" s="18"/>
      <c r="BQ309" s="18"/>
      <c r="BR309" s="18"/>
      <c r="BS309" s="18"/>
      <c r="BT309" s="18"/>
      <c r="BU309" s="18"/>
      <c r="BV309" s="18"/>
      <c r="BW309" s="18"/>
      <c r="BX309" s="18"/>
      <c r="BY309" s="18"/>
      <c r="BZ309" s="18"/>
      <c r="CA309" s="18"/>
      <c r="CB309" s="18"/>
      <c r="CC309" s="18"/>
      <c r="CD309" s="18"/>
      <c r="CE309" s="18"/>
      <c r="CF309" s="18"/>
      <c r="CG309" s="18"/>
      <c r="CH309" s="18"/>
      <c r="CI309" s="18"/>
      <c r="CJ309" s="18"/>
      <c r="CK309" s="18"/>
      <c r="CL309" s="18"/>
      <c r="CM309" s="18"/>
      <c r="CN309" s="18"/>
      <c r="CO309" s="18"/>
      <c r="CP309" s="18"/>
      <c r="CQ309" s="18"/>
      <c r="CR309" s="17"/>
      <c r="CS309" s="17"/>
      <c r="CT309" s="17"/>
      <c r="CU309" s="17"/>
    </row>
    <row r="310" spans="1:99" s="13" customFormat="1" ht="12" customHeight="1" x14ac:dyDescent="0.2">
      <c r="A310" s="68">
        <v>43897</v>
      </c>
      <c r="B310" s="67"/>
      <c r="C310" s="67"/>
      <c r="D310" s="86"/>
      <c r="E310" s="87"/>
      <c r="F310" s="69"/>
      <c r="G310" s="69"/>
      <c r="H310" s="69"/>
      <c r="I310" s="69"/>
      <c r="J310" s="69"/>
      <c r="K310" s="107"/>
      <c r="L310" s="107"/>
      <c r="M310" s="69"/>
      <c r="N310" s="69"/>
      <c r="O310" s="69"/>
      <c r="P310" s="69"/>
      <c r="Q310" s="69"/>
      <c r="R310" s="69"/>
      <c r="S310" s="69"/>
      <c r="T310" s="69"/>
      <c r="U310" s="60"/>
      <c r="V310" s="69"/>
      <c r="W310" s="69"/>
      <c r="X310" s="69"/>
      <c r="Y310" s="87"/>
      <c r="Z310" s="69"/>
      <c r="AA310" s="69"/>
      <c r="AB310" s="69"/>
      <c r="AC310" s="72"/>
      <c r="AD310" s="69"/>
      <c r="AE310" s="69"/>
      <c r="AF310" s="88"/>
      <c r="AG310" s="72"/>
      <c r="AH310" s="4"/>
      <c r="AI310" s="72"/>
      <c r="AJ310" s="110"/>
      <c r="AK310" s="72"/>
      <c r="AL310" s="72"/>
      <c r="AM310" s="72"/>
      <c r="AN310" s="72"/>
      <c r="AO310" s="72"/>
      <c r="AP310" s="72"/>
      <c r="AQ310" s="72"/>
      <c r="AR310" s="110"/>
      <c r="AS310" s="72"/>
      <c r="AT310" s="72"/>
      <c r="AU310" s="5"/>
      <c r="AV310" s="71">
        <v>157680000</v>
      </c>
      <c r="AW310" s="71">
        <v>473040000</v>
      </c>
      <c r="AX310" s="71">
        <v>788400000</v>
      </c>
      <c r="AY310" s="73"/>
      <c r="AZ310" s="53"/>
      <c r="BA310" s="53"/>
      <c r="BB310" s="53"/>
      <c r="BC310" s="53"/>
      <c r="BD310" s="53"/>
      <c r="BE310" s="53"/>
      <c r="BF310" s="53"/>
      <c r="BG310" s="53"/>
      <c r="BH310" s="53"/>
      <c r="BI310" s="53"/>
      <c r="BJ310" s="53"/>
      <c r="BK310" s="53"/>
      <c r="BL310" s="53"/>
      <c r="BM310" s="53"/>
      <c r="BN310" s="53"/>
      <c r="BO310" s="53"/>
      <c r="BP310" s="53"/>
      <c r="BQ310" s="53"/>
      <c r="BR310" s="53"/>
      <c r="BS310" s="53"/>
      <c r="BT310" s="53"/>
      <c r="BU310" s="53"/>
      <c r="BV310" s="53"/>
      <c r="BW310" s="53"/>
      <c r="BX310" s="53"/>
      <c r="BY310" s="53"/>
      <c r="BZ310" s="53"/>
      <c r="CA310" s="53"/>
      <c r="CB310" s="53"/>
      <c r="CC310" s="53"/>
      <c r="CD310" s="53"/>
      <c r="CE310" s="53"/>
      <c r="CF310" s="53"/>
      <c r="CG310" s="53"/>
      <c r="CH310" s="53"/>
      <c r="CI310" s="53"/>
      <c r="CJ310" s="53"/>
      <c r="CK310" s="53"/>
      <c r="CL310" s="53"/>
      <c r="CM310" s="53"/>
      <c r="CN310" s="53"/>
      <c r="CO310" s="53"/>
      <c r="CP310" s="53"/>
      <c r="CQ310" s="53"/>
      <c r="CR310" s="1"/>
      <c r="CS310" s="1"/>
      <c r="CT310" s="1"/>
      <c r="CU310" s="1"/>
    </row>
    <row r="311" spans="1:99" s="13" customFormat="1" ht="12" customHeight="1" x14ac:dyDescent="0.2">
      <c r="A311" s="68">
        <v>43897</v>
      </c>
      <c r="B311" s="70" t="s">
        <v>400</v>
      </c>
      <c r="C311" s="70" t="s">
        <v>401</v>
      </c>
      <c r="D311" s="69">
        <v>1998</v>
      </c>
      <c r="E311" s="106">
        <v>1</v>
      </c>
      <c r="F311" s="69">
        <v>9</v>
      </c>
      <c r="G311" s="69">
        <v>9</v>
      </c>
      <c r="H311" s="69" t="s">
        <v>32</v>
      </c>
      <c r="I311" s="69" t="s">
        <v>330</v>
      </c>
      <c r="J311" s="69" t="s">
        <v>340</v>
      </c>
      <c r="K311" s="69">
        <f>IF(J311="syllables",1,IF(J311="trigrams",2,IF(J311="strings",3,IF(J311="visual array",4,IF(J311="characters",5,IF(J311="letters",6,IF(J311="free forms",7,IF(J311="odors",8,IF(J311="words",9,IF(J311="pictures",10,IF(J311="object pictures",11,IF(J311="faces",12,IF(J311="names",13,IF(J311="idioms",14,IF(J311="grades",15,IF(J311="syllable-digit pairs",16,IF(J311="trigram-word pairs",17,IF(J311="word-digit pairs",18,IF(J311="English-Swahili pairs",19,IF(J311="spatial position",20,IF(J311="word pairs",21,IF(J311="word triads",22,IF(J311="generated words",23,IF(J311="word definition pairs",24,IF(J311="math problems",25,IF(J311="famous faces",26,IF(J311="famous names",27,IF(J311="famous voices",28,IF(J311="television programs",29,IF(J311="race horses",30,IF(J311="new vocabulary",31,IF(J311="sentences",32,IF(J311="concepts",33,IF(J311="ad slides",34,IF(J311="scenes",35,IF(J311="famous scenes",36,IF(J311="poems",37,IF(J311="walk",38,IF(J311="faces and events",39,IF(J311="events and names",40,IF(J311="flashbulb",41,IF(J311="stories",42,IF(J311="course material",43,IF(J311="autobiographical",44,IF(J311="novels",45,IF(J311="public events",46,"99"))))))))))))))))))))))))))))))))))))))))))))))</f>
        <v>46</v>
      </c>
      <c r="L311" s="69">
        <f>IF(J311="syllables",1,IF(J311="trigrams",1,IF(J311="strings",1,IF(J311="visual array",1,IF(J311="characters",1,IF(J311="letters",1,IF(J311="free forms",1,IF(J311="odors",2,IF(J311="words",2,IF(J311="pictures",2,IF(J311="object pictures",2,IF(J311="faces",2,IF(J311="names",2,IF(J311="idioms","2",IF(J311="grades",2,IF(J311="syllable-digit pairs",3,IF(J311="trigram-word pairs",3,IF(J311="word-digit pairs",3,IF(J311="English-Swahili pairs",3,IF(J311="spatial position",3,IF(J311="word pairs",4,IF(J311="word triads",4,IF(J311="generated words",4,IF(J311="word definition pairs",4,IF(J311="math problems",4,IF(J311="famous faces",4,IF(J311="famous names",4,IF(J311="famous voices",4,IF(J311="television programs",4,IF(J311="race horses",4,IF(J311="new vocabulary",4,IF(J311="sentences",5,IF(J311="concepts",5,IF(J311="ad slides",5,IF(J311="scenes",5,IF(J311="famous scenes",5,IF(J311="poems",6,IF(J311="walk",6,IF(J311="faces and events",6,IF(J311="events and names",6,IF(J311="flashbulb",7,IF(J311="stories",7,IF(J311="course material",7,IF(J311="autobiographical",7,IF(J311="novels",7,IF(J311="public events",7,"99"))))))))))))))))))))))))))))))))))))))))))))))</f>
        <v>7</v>
      </c>
      <c r="M311" s="99">
        <v>1</v>
      </c>
      <c r="N311" s="69">
        <v>4</v>
      </c>
      <c r="O311" s="99">
        <v>0</v>
      </c>
      <c r="P311" s="69"/>
      <c r="Q311" s="69" t="s">
        <v>174</v>
      </c>
      <c r="R311" s="69">
        <f>IF(Q311="Free Recall",1,IF(Q311="Cued Recall",2,IF(Q311="Recognition",3,IF(Q311="Multiple Choice",4,IF(Q311="Savings",5,IF(Q311="Stem Completion",6,IF(Q311="Fragment Completion",7,IF(Q311="anagram solution",8,IF(Q311="Matching",9,IF(Q311="Problem Solving",10,"99"))))))))))</f>
        <v>1</v>
      </c>
      <c r="S311" s="69" t="s">
        <v>49</v>
      </c>
      <c r="T311" s="92" t="s">
        <v>581</v>
      </c>
      <c r="U311" s="60">
        <f>IF(T311="within",1,0)</f>
        <v>1</v>
      </c>
      <c r="V311" s="92">
        <v>145</v>
      </c>
      <c r="W311" s="69">
        <f>F311*V311</f>
        <v>1305</v>
      </c>
      <c r="X311" s="69">
        <v>3</v>
      </c>
      <c r="Y311" s="87">
        <f>AV310</f>
        <v>157680000</v>
      </c>
      <c r="Z311" s="92" t="s">
        <v>428</v>
      </c>
      <c r="AA311" s="69">
        <f>25*365*24*60*60</f>
        <v>788400000</v>
      </c>
      <c r="AB311" s="69" t="str">
        <f>IF(AA311&lt;60,"1",IF(AA311&lt;=43200,"2",IF(AA311&lt;=777600,"3","4")))</f>
        <v>4</v>
      </c>
      <c r="AC311" s="72">
        <f>AVERAGE(AV310:DA310)</f>
        <v>473040000</v>
      </c>
      <c r="AD311" s="69" t="str">
        <f>IF(AC311&lt;60,"1",IF(AC311&lt;=43200,"2",IF(AC311&lt;=777600,"3","4")))</f>
        <v>4</v>
      </c>
      <c r="AE311" s="87">
        <f>AA311-Y311</f>
        <v>630720000</v>
      </c>
      <c r="AF311" s="88">
        <f>AV311</f>
        <v>0.51190476190476186</v>
      </c>
      <c r="AG311" s="72">
        <f>((AW311-AV311)+(AX311-AW311))/2</f>
        <v>-4.0762507534659403E-2</v>
      </c>
      <c r="AH311" s="4"/>
      <c r="AI311" s="72">
        <f>RSQ(AV311:AX311,AV310:AX310)</f>
        <v>0.99844327800848764</v>
      </c>
      <c r="AJ311" s="110">
        <f>SLOPE(AV311:AX311,AV310:AX310)</f>
        <v>-1.2925706346606863E-10</v>
      </c>
      <c r="AK311" s="72">
        <f>INTERCEPT(AV311:AX311,AV310:AX310)</f>
        <v>0.53135674100863972</v>
      </c>
      <c r="AL311" s="72">
        <f>INDEX(LINEST(LN(AV311:AX311),LN(AV310:AX310),TRUE,TRUE),3,1)</f>
        <v>0.96309249282449216</v>
      </c>
      <c r="AM311" s="72">
        <f>INDEX(LINEST(LN(AV311:AX311),LN(AV310:AX310)),1)</f>
        <v>-0.10351075710531889</v>
      </c>
      <c r="AN311" s="72">
        <f>EXP(INDEX(LINEST(LN(AV311:AX311),LN(AV310:AX310)),1,2))</f>
        <v>3.6336461980170962</v>
      </c>
      <c r="AO311" s="89">
        <f>INDEX(LINEST((AV311:AX311),LN(AV310:AX310),TRUE,TRUE),3,1)</f>
        <v>0.97192639614832377</v>
      </c>
      <c r="AP311" s="89">
        <f>INDEX(LINEST((AV311:AX311),LN(AV310:AX310)),1)</f>
        <v>-4.8901900510450957E-2</v>
      </c>
      <c r="AQ311" s="90">
        <f>INDEX(LINEST(LN(AV311:AX311),SQRT(AV310:AX310),TRUE,TRUE),3,1)</f>
        <v>0.99163015121441966</v>
      </c>
      <c r="AR311" s="117">
        <f>INDEX(LINEST(LN(AV311:AX311),SQRT((AV310:AX310))),1)</f>
        <v>-1.106792561801317E-5</v>
      </c>
      <c r="AS311" s="91">
        <f>INDEX(LINEST(1/(AV311:AX311),1/(SQRT(AV310:AX310)),TRUE,TRUE),3,1)</f>
        <v>0.90865619480639881</v>
      </c>
      <c r="AT311" s="91">
        <f>INDEX(LINEST(1/(AV311:AX311),1/SQRT(AV310:AX310)),1)</f>
        <v>-7663.5086709659936</v>
      </c>
      <c r="AU311" s="3"/>
      <c r="AV311" s="73">
        <v>0.51190476190476186</v>
      </c>
      <c r="AW311" s="73">
        <v>0.46835443037974683</v>
      </c>
      <c r="AX311" s="73">
        <v>0.43037974683544306</v>
      </c>
      <c r="AY311" s="73"/>
      <c r="AZ311" s="53"/>
      <c r="BA311" s="53"/>
      <c r="BB311" s="53"/>
      <c r="BC311" s="53"/>
      <c r="BD311" s="53"/>
      <c r="BE311" s="53"/>
      <c r="BF311" s="53"/>
      <c r="BG311" s="53"/>
      <c r="BH311" s="53"/>
      <c r="BI311" s="53"/>
      <c r="BJ311" s="53"/>
      <c r="BK311" s="53"/>
      <c r="BL311" s="53"/>
      <c r="BM311" s="53"/>
      <c r="BN311" s="53"/>
      <c r="BO311" s="53"/>
      <c r="BP311" s="53"/>
      <c r="BQ311" s="53"/>
      <c r="BR311" s="53"/>
      <c r="BS311" s="53"/>
      <c r="BT311" s="53"/>
      <c r="BU311" s="53"/>
      <c r="BV311" s="53"/>
      <c r="BW311" s="53"/>
      <c r="BX311" s="53"/>
      <c r="BY311" s="53"/>
      <c r="BZ311" s="53"/>
      <c r="CA311" s="53"/>
      <c r="CB311" s="53"/>
      <c r="CC311" s="53"/>
      <c r="CD311" s="53"/>
      <c r="CE311" s="53"/>
      <c r="CF311" s="53"/>
      <c r="CG311" s="53"/>
      <c r="CH311" s="53"/>
      <c r="CI311" s="53"/>
      <c r="CJ311" s="53"/>
      <c r="CK311" s="53"/>
      <c r="CL311" s="53"/>
      <c r="CM311" s="53"/>
      <c r="CN311" s="53"/>
      <c r="CO311" s="53"/>
      <c r="CP311" s="53"/>
      <c r="CQ311" s="53"/>
      <c r="CR311" s="1"/>
      <c r="CS311" s="1"/>
      <c r="CT311" s="1"/>
      <c r="CU311" s="1"/>
    </row>
    <row r="312" spans="1:99" s="13" customFormat="1" ht="12" customHeight="1" x14ac:dyDescent="0.2">
      <c r="A312" s="68">
        <v>43897</v>
      </c>
      <c r="B312" s="67"/>
      <c r="C312" s="67"/>
      <c r="D312" s="86"/>
      <c r="E312" s="87"/>
      <c r="F312" s="69"/>
      <c r="G312" s="69"/>
      <c r="H312" s="69"/>
      <c r="I312" s="69"/>
      <c r="J312" s="69"/>
      <c r="K312" s="107"/>
      <c r="L312" s="107"/>
      <c r="M312" s="69"/>
      <c r="N312" s="69"/>
      <c r="O312" s="69"/>
      <c r="P312" s="69"/>
      <c r="Q312" s="69"/>
      <c r="R312" s="69"/>
      <c r="S312" s="69"/>
      <c r="T312" s="69"/>
      <c r="U312" s="60"/>
      <c r="V312" s="69"/>
      <c r="W312" s="69"/>
      <c r="X312" s="69"/>
      <c r="Y312" s="87"/>
      <c r="Z312" s="69"/>
      <c r="AA312" s="69"/>
      <c r="AB312" s="69"/>
      <c r="AC312" s="72"/>
      <c r="AD312" s="69"/>
      <c r="AE312" s="69"/>
      <c r="AF312" s="88"/>
      <c r="AG312" s="72"/>
      <c r="AH312" s="4"/>
      <c r="AI312" s="72"/>
      <c r="AJ312" s="110"/>
      <c r="AK312" s="72"/>
      <c r="AL312" s="72"/>
      <c r="AM312" s="72"/>
      <c r="AN312" s="72"/>
      <c r="AO312" s="72"/>
      <c r="AP312" s="72"/>
      <c r="AQ312" s="72"/>
      <c r="AR312" s="110"/>
      <c r="AS312" s="72"/>
      <c r="AT312" s="72"/>
      <c r="AU312" s="5"/>
      <c r="AV312" s="71">
        <v>157680000</v>
      </c>
      <c r="AW312" s="71">
        <v>473040000</v>
      </c>
      <c r="AX312" s="71">
        <v>788400000</v>
      </c>
      <c r="AY312" s="73"/>
      <c r="AZ312" s="53"/>
      <c r="BA312" s="53"/>
      <c r="BB312" s="53"/>
      <c r="BC312" s="53"/>
      <c r="BD312" s="53"/>
      <c r="BE312" s="53"/>
      <c r="BF312" s="53"/>
      <c r="BG312" s="53"/>
      <c r="BH312" s="53"/>
      <c r="BI312" s="53"/>
      <c r="BJ312" s="53"/>
      <c r="BK312" s="53"/>
      <c r="BL312" s="53"/>
      <c r="BM312" s="53"/>
      <c r="BN312" s="53"/>
      <c r="BO312" s="53"/>
      <c r="BP312" s="53"/>
      <c r="BQ312" s="53"/>
      <c r="BR312" s="53"/>
      <c r="BS312" s="53"/>
      <c r="BT312" s="53"/>
      <c r="BU312" s="53"/>
      <c r="BV312" s="53"/>
      <c r="BW312" s="53"/>
      <c r="BX312" s="53"/>
      <c r="BY312" s="53"/>
      <c r="BZ312" s="53"/>
      <c r="CA312" s="53"/>
      <c r="CB312" s="53"/>
      <c r="CC312" s="53"/>
      <c r="CD312" s="53"/>
      <c r="CE312" s="53"/>
      <c r="CF312" s="53"/>
      <c r="CG312" s="53"/>
      <c r="CH312" s="53"/>
      <c r="CI312" s="53"/>
      <c r="CJ312" s="53"/>
      <c r="CK312" s="53"/>
      <c r="CL312" s="53"/>
      <c r="CM312" s="53"/>
      <c r="CN312" s="53"/>
      <c r="CO312" s="53"/>
      <c r="CP312" s="53"/>
      <c r="CQ312" s="53"/>
      <c r="CR312" s="1"/>
      <c r="CS312" s="1"/>
      <c r="CT312" s="1"/>
      <c r="CU312" s="1"/>
    </row>
    <row r="313" spans="1:99" s="13" customFormat="1" ht="12" customHeight="1" x14ac:dyDescent="0.2">
      <c r="A313" s="68">
        <v>43897</v>
      </c>
      <c r="B313" s="70" t="s">
        <v>400</v>
      </c>
      <c r="C313" s="70" t="s">
        <v>401</v>
      </c>
      <c r="D313" s="69">
        <v>1998</v>
      </c>
      <c r="E313" s="106">
        <v>1</v>
      </c>
      <c r="F313" s="69">
        <v>9</v>
      </c>
      <c r="G313" s="69">
        <v>9</v>
      </c>
      <c r="H313" s="69" t="s">
        <v>32</v>
      </c>
      <c r="I313" s="69" t="s">
        <v>330</v>
      </c>
      <c r="J313" s="69" t="s">
        <v>340</v>
      </c>
      <c r="K313" s="69">
        <f>IF(J313="syllables",1,IF(J313="trigrams",2,IF(J313="strings",3,IF(J313="visual array",4,IF(J313="characters",5,IF(J313="letters",6,IF(J313="free forms",7,IF(J313="odors",8,IF(J313="words",9,IF(J313="pictures",10,IF(J313="object pictures",11,IF(J313="faces",12,IF(J313="names",13,IF(J313="idioms",14,IF(J313="grades",15,IF(J313="syllable-digit pairs",16,IF(J313="trigram-word pairs",17,IF(J313="word-digit pairs",18,IF(J313="English-Swahili pairs",19,IF(J313="spatial position",20,IF(J313="word pairs",21,IF(J313="word triads",22,IF(J313="generated words",23,IF(J313="word definition pairs",24,IF(J313="math problems",25,IF(J313="famous faces",26,IF(J313="famous names",27,IF(J313="famous voices",28,IF(J313="television programs",29,IF(J313="race horses",30,IF(J313="new vocabulary",31,IF(J313="sentences",32,IF(J313="concepts",33,IF(J313="ad slides",34,IF(J313="scenes",35,IF(J313="famous scenes",36,IF(J313="poems",37,IF(J313="walk",38,IF(J313="faces and events",39,IF(J313="events and names",40,IF(J313="flashbulb",41,IF(J313="stories",42,IF(J313="course material",43,IF(J313="autobiographical",44,IF(J313="novels",45,IF(J313="public events",46,"99"))))))))))))))))))))))))))))))))))))))))))))))</f>
        <v>46</v>
      </c>
      <c r="L313" s="69">
        <f>IF(J313="syllables",1,IF(J313="trigrams",1,IF(J313="strings",1,IF(J313="visual array",1,IF(J313="characters",1,IF(J313="letters",1,IF(J313="free forms",1,IF(J313="odors",2,IF(J313="words",2,IF(J313="pictures",2,IF(J313="object pictures",2,IF(J313="faces",2,IF(J313="names",2,IF(J313="idioms","2",IF(J313="grades",2,IF(J313="syllable-digit pairs",3,IF(J313="trigram-word pairs",3,IF(J313="word-digit pairs",3,IF(J313="English-Swahili pairs",3,IF(J313="spatial position",3,IF(J313="word pairs",4,IF(J313="word triads",4,IF(J313="generated words",4,IF(J313="word definition pairs",4,IF(J313="math problems",4,IF(J313="famous faces",4,IF(J313="famous names",4,IF(J313="famous voices",4,IF(J313="television programs",4,IF(J313="race horses",4,IF(J313="new vocabulary",4,IF(J313="sentences",5,IF(J313="concepts",5,IF(J313="ad slides",5,IF(J313="scenes",5,IF(J313="famous scenes",5,IF(J313="poems",6,IF(J313="walk",6,IF(J313="faces and events",6,IF(J313="events and names",6,IF(J313="flashbulb",7,IF(J313="stories",7,IF(J313="course material",7,IF(J313="autobiographical",7,IF(J313="novels",7,IF(J313="public events",7,"99"))))))))))))))))))))))))))))))))))))))))))))))</f>
        <v>7</v>
      </c>
      <c r="M313" s="99">
        <v>1</v>
      </c>
      <c r="N313" s="69">
        <v>4</v>
      </c>
      <c r="O313" s="99">
        <v>0</v>
      </c>
      <c r="P313" s="69"/>
      <c r="Q313" s="69" t="s">
        <v>34</v>
      </c>
      <c r="R313" s="69">
        <f>IF(Q313="Free Recall",1,IF(Q313="Cued Recall",2,IF(Q313="Recognition",3,IF(Q313="Multiple Choice",4,IF(Q313="Savings",5,IF(Q313="Stem Completion",6,IF(Q313="Fragment Completion",7,IF(Q313="anagram solution",8,IF(Q313="Matching",9,IF(Q313="Problem Solving",10,"99"))))))))))</f>
        <v>3</v>
      </c>
      <c r="S313" s="69" t="s">
        <v>15</v>
      </c>
      <c r="T313" s="92" t="s">
        <v>581</v>
      </c>
      <c r="U313" s="60">
        <f>IF(T313="within",1,0)</f>
        <v>1</v>
      </c>
      <c r="V313" s="92">
        <v>145</v>
      </c>
      <c r="W313" s="69">
        <f>F313*V313</f>
        <v>1305</v>
      </c>
      <c r="X313" s="69">
        <v>3</v>
      </c>
      <c r="Y313" s="87">
        <f>AV312</f>
        <v>157680000</v>
      </c>
      <c r="Z313" s="92" t="s">
        <v>428</v>
      </c>
      <c r="AA313" s="69">
        <f>25*365*24*60*60</f>
        <v>788400000</v>
      </c>
      <c r="AB313" s="69" t="str">
        <f>IF(AA313&lt;60,"1",IF(AA313&lt;=43200,"2",IF(AA313&lt;=777600,"3","4")))</f>
        <v>4</v>
      </c>
      <c r="AC313" s="72">
        <f>AVERAGE(AV312:DA312)</f>
        <v>473040000</v>
      </c>
      <c r="AD313" s="69" t="str">
        <f>IF(AC313&lt;60,"1",IF(AC313&lt;=43200,"2",IF(AC313&lt;=777600,"3","4")))</f>
        <v>4</v>
      </c>
      <c r="AE313" s="87">
        <f>AA313-Y313</f>
        <v>630720000</v>
      </c>
      <c r="AF313" s="88">
        <f>AV313</f>
        <v>0.79120879120879117</v>
      </c>
      <c r="AG313" s="72">
        <f>((AW313-AV313)+(AX313-AW313))/2</f>
        <v>-3.513927932532579E-2</v>
      </c>
      <c r="AH313" s="4"/>
      <c r="AI313" s="72">
        <f>RSQ(AV313:AX313,AV312:AX312)</f>
        <v>0.56453731095689519</v>
      </c>
      <c r="AJ313" s="110">
        <f>SLOPE(AV313:AX313,AV312:AX312)</f>
        <v>-1.1142592378654803E-10</v>
      </c>
      <c r="AK313" s="72">
        <f>INTERCEPT(AV313:AX313,AV312:AX312)</f>
        <v>0.82659653008490208</v>
      </c>
      <c r="AL313" s="72">
        <f>INDEX(LINEST(LN(AV313:AX313),LN(AV312:AX312),TRUE,TRUE),3,1)</f>
        <v>0.36807776218202282</v>
      </c>
      <c r="AM313" s="72">
        <f>INDEX(LINEST(LN(AV313:AX313),LN(AV312:AX312)),1)</f>
        <v>-4.5285010307737343E-2</v>
      </c>
      <c r="AN313" s="72">
        <f>EXP(INDEX(LINEST(LN(AV313:AX313),LN(AV312:AX312)),1,2))</f>
        <v>1.8928992083901401</v>
      </c>
      <c r="AO313" s="89">
        <f>INDEX(LINEST((AV313:AX313),LN(AV312:AX312),TRUE,TRUE),3,1)</f>
        <v>0.35885179317813354</v>
      </c>
      <c r="AP313" s="89">
        <f>INDEX(LINEST((AV313:AX313),LN(AV312:AX312)),1)</f>
        <v>-3.4065435179583783E-2</v>
      </c>
      <c r="AQ313" s="90">
        <f>INDEX(LINEST(LN(AV313:AX313),SQRT(AV312:AX312),TRUE,TRUE),3,1)</f>
        <v>0.46821865377756761</v>
      </c>
      <c r="AR313" s="117">
        <f>INDEX(LINEST(LN(AV313:AX313),SQRT((AV312:AX312))),1)</f>
        <v>-5.3820647803383603E-6</v>
      </c>
      <c r="AS313" s="91">
        <f>INDEX(LINEST(1/(AV313:AX313),1/(SQRT(AV312:AX312)),TRUE,TRUE),3,1)</f>
        <v>0.29348491804640425</v>
      </c>
      <c r="AT313" s="91">
        <f>INDEX(LINEST(1/(AV313:AX313),1/SQRT(AV312:AX312)),1)</f>
        <v>-1898.744737075328</v>
      </c>
      <c r="AU313" s="3"/>
      <c r="AV313" s="73">
        <v>0.79120879120879117</v>
      </c>
      <c r="AW313" s="73">
        <v>0.80952380952380965</v>
      </c>
      <c r="AX313" s="73">
        <v>0.72093023255813959</v>
      </c>
      <c r="AY313" s="73"/>
      <c r="AZ313" s="53"/>
      <c r="BA313" s="53"/>
      <c r="BB313" s="53"/>
      <c r="BC313" s="53"/>
      <c r="BD313" s="53"/>
      <c r="BE313" s="53"/>
      <c r="BF313" s="53"/>
      <c r="BG313" s="53"/>
      <c r="BH313" s="53"/>
      <c r="BI313" s="53"/>
      <c r="BJ313" s="53"/>
      <c r="BK313" s="53"/>
      <c r="BL313" s="53"/>
      <c r="BM313" s="53"/>
      <c r="BN313" s="53"/>
      <c r="BO313" s="53"/>
      <c r="BP313" s="53"/>
      <c r="BQ313" s="53"/>
      <c r="BR313" s="53"/>
      <c r="BS313" s="53"/>
      <c r="BT313" s="53"/>
      <c r="BU313" s="53"/>
      <c r="BV313" s="53"/>
      <c r="BW313" s="53"/>
      <c r="BX313" s="53"/>
      <c r="BY313" s="53"/>
      <c r="BZ313" s="53"/>
      <c r="CA313" s="53"/>
      <c r="CB313" s="53"/>
      <c r="CC313" s="53"/>
      <c r="CD313" s="53"/>
      <c r="CE313" s="53"/>
      <c r="CF313" s="53"/>
      <c r="CG313" s="53"/>
      <c r="CH313" s="53"/>
      <c r="CI313" s="53"/>
      <c r="CJ313" s="53"/>
      <c r="CK313" s="53"/>
      <c r="CL313" s="53"/>
      <c r="CM313" s="53"/>
      <c r="CN313" s="53"/>
      <c r="CO313" s="53"/>
      <c r="CP313" s="53"/>
      <c r="CQ313" s="53"/>
      <c r="CR313" s="1"/>
      <c r="CS313" s="1"/>
      <c r="CT313" s="1"/>
      <c r="CU313" s="1"/>
    </row>
    <row r="314" spans="1:99" s="13" customFormat="1" ht="12" customHeight="1" x14ac:dyDescent="0.2">
      <c r="A314" s="68">
        <v>43897</v>
      </c>
      <c r="B314" s="67"/>
      <c r="C314" s="67"/>
      <c r="D314" s="86"/>
      <c r="E314" s="87"/>
      <c r="F314" s="69"/>
      <c r="G314" s="69"/>
      <c r="H314" s="69"/>
      <c r="I314" s="69"/>
      <c r="J314" s="69"/>
      <c r="K314" s="107"/>
      <c r="L314" s="107"/>
      <c r="M314" s="69"/>
      <c r="N314" s="69"/>
      <c r="O314" s="69"/>
      <c r="P314" s="69"/>
      <c r="Q314" s="69"/>
      <c r="R314" s="69"/>
      <c r="S314" s="69"/>
      <c r="T314" s="69"/>
      <c r="U314" s="60"/>
      <c r="V314" s="69"/>
      <c r="W314" s="69"/>
      <c r="X314" s="69"/>
      <c r="Y314" s="87"/>
      <c r="Z314" s="69"/>
      <c r="AA314" s="69"/>
      <c r="AB314" s="69"/>
      <c r="AC314" s="72"/>
      <c r="AD314" s="69"/>
      <c r="AE314" s="69"/>
      <c r="AF314" s="88"/>
      <c r="AG314" s="72"/>
      <c r="AH314" s="4"/>
      <c r="AI314" s="72"/>
      <c r="AJ314" s="110"/>
      <c r="AK314" s="72"/>
      <c r="AL314" s="72"/>
      <c r="AM314" s="72"/>
      <c r="AN314" s="72"/>
      <c r="AO314" s="72"/>
      <c r="AP314" s="72"/>
      <c r="AQ314" s="72"/>
      <c r="AR314" s="110"/>
      <c r="AS314" s="72"/>
      <c r="AT314" s="72"/>
      <c r="AU314" s="5"/>
      <c r="AV314" s="71">
        <v>157680000</v>
      </c>
      <c r="AW314" s="71">
        <v>473040000</v>
      </c>
      <c r="AX314" s="71">
        <v>788400000</v>
      </c>
      <c r="AY314" s="73"/>
      <c r="AZ314" s="53"/>
      <c r="BA314" s="53"/>
      <c r="BB314" s="53"/>
      <c r="BC314" s="53"/>
      <c r="BD314" s="53"/>
      <c r="BE314" s="53"/>
      <c r="BF314" s="53"/>
      <c r="BG314" s="53"/>
      <c r="BH314" s="53"/>
      <c r="BI314" s="53"/>
      <c r="BJ314" s="53"/>
      <c r="BK314" s="53"/>
      <c r="BL314" s="53"/>
      <c r="BM314" s="53"/>
      <c r="BN314" s="53"/>
      <c r="BO314" s="53"/>
      <c r="BP314" s="53"/>
      <c r="BQ314" s="53"/>
      <c r="BR314" s="53"/>
      <c r="BS314" s="53"/>
      <c r="BT314" s="53"/>
      <c r="BU314" s="53"/>
      <c r="BV314" s="53"/>
      <c r="BW314" s="53"/>
      <c r="BX314" s="53"/>
      <c r="BY314" s="53"/>
      <c r="BZ314" s="53"/>
      <c r="CA314" s="53"/>
      <c r="CB314" s="53"/>
      <c r="CC314" s="53"/>
      <c r="CD314" s="53"/>
      <c r="CE314" s="53"/>
      <c r="CF314" s="53"/>
      <c r="CG314" s="53"/>
      <c r="CH314" s="53"/>
      <c r="CI314" s="53"/>
      <c r="CJ314" s="53"/>
      <c r="CK314" s="53"/>
      <c r="CL314" s="53"/>
      <c r="CM314" s="53"/>
      <c r="CN314" s="53"/>
      <c r="CO314" s="53"/>
      <c r="CP314" s="53"/>
      <c r="CQ314" s="53"/>
      <c r="CR314" s="1"/>
      <c r="CS314" s="1"/>
      <c r="CT314" s="1"/>
      <c r="CU314" s="1"/>
    </row>
    <row r="315" spans="1:99" s="13" customFormat="1" ht="12" customHeight="1" x14ac:dyDescent="0.2">
      <c r="A315" s="68">
        <v>43897</v>
      </c>
      <c r="B315" s="70" t="s">
        <v>400</v>
      </c>
      <c r="C315" s="70" t="s">
        <v>401</v>
      </c>
      <c r="D315" s="69">
        <v>1998</v>
      </c>
      <c r="E315" s="106">
        <v>1</v>
      </c>
      <c r="F315" s="69">
        <v>9</v>
      </c>
      <c r="G315" s="69">
        <v>9</v>
      </c>
      <c r="H315" s="69" t="s">
        <v>32</v>
      </c>
      <c r="I315" s="69" t="s">
        <v>330</v>
      </c>
      <c r="J315" s="69" t="s">
        <v>367</v>
      </c>
      <c r="K315" s="69">
        <f>IF(J315="syllables",1,IF(J315="trigrams",2,IF(J315="strings",3,IF(J315="visual array",4,IF(J315="characters",5,IF(J315="letters",6,IF(J315="free forms",7,IF(J315="odors",8,IF(J315="words",9,IF(J315="pictures",10,IF(J315="object pictures",11,IF(J315="faces",12,IF(J315="names",13,IF(J315="idioms",14,IF(J315="grades",15,IF(J315="syllable-digit pairs",16,IF(J315="trigram-word pairs",17,IF(J315="word-digit pairs",18,IF(J315="English-Swahili pairs",19,IF(J315="spatial position",20,IF(J315="word pairs",21,IF(J315="word triads",22,IF(J315="generated words",23,IF(J315="word definition pairs",24,IF(J315="math problems",25,IF(J315="famous faces",26,IF(J315="famous names",27,IF(J315="famous voices",28,IF(J315="television programs",29,IF(J315="race horses",30,IF(J315="new vocabulary",31,IF(J315="sentences",32,IF(J315="concepts",33,IF(J315="ad slides",34,IF(J315="scenes",35,IF(J315="famous scenes",36,IF(J315="poems",37,IF(J315="walk",38,IF(J315="faces and events",39,IF(J315="events and names",40,IF(J315="flashbulb",41,IF(J315="stories",42,IF(J315="course material",43,IF(J315="autobiographical",44,IF(J315="novels",45,IF(J315="public events",46,"99"))))))))))))))))))))))))))))))))))))))))))))))</f>
        <v>27</v>
      </c>
      <c r="L315" s="69">
        <f>IF(J315="syllables",1,IF(J315="trigrams",1,IF(J315="strings",1,IF(J315="visual array",1,IF(J315="characters",1,IF(J315="letters",1,IF(J315="free forms",1,IF(J315="odors",2,IF(J315="words",2,IF(J315="pictures",2,IF(J315="object pictures",2,IF(J315="faces",2,IF(J315="names",2,IF(J315="idioms","2",IF(J315="grades",2,IF(J315="syllable-digit pairs",3,IF(J315="trigram-word pairs",3,IF(J315="word-digit pairs",3,IF(J315="English-Swahili pairs",3,IF(J315="spatial position",3,IF(J315="word pairs",4,IF(J315="word triads",4,IF(J315="generated words",4,IF(J315="word definition pairs",4,IF(J315="math problems",4,IF(J315="famous faces",4,IF(J315="famous names",4,IF(J315="famous voices",4,IF(J315="television programs",4,IF(J315="race horses",4,IF(J315="new vocabulary",4,IF(J315="sentences",5,IF(J315="concepts",5,IF(J315="ad slides",5,IF(J315="scenes",5,IF(J315="famous scenes",5,IF(J315="poems",6,IF(J315="walk",6,IF(J315="faces and events",6,IF(J315="events and names",6,IF(J315="flashbulb",7,IF(J315="stories",7,IF(J315="course material",7,IF(J315="autobiographical",7,IF(J315="novels",7,IF(J315="public events",7,"99"))))))))))))))))))))))))))))))))))))))))))))))</f>
        <v>4</v>
      </c>
      <c r="M315" s="99">
        <v>1</v>
      </c>
      <c r="N315" s="69">
        <v>3</v>
      </c>
      <c r="O315" s="99">
        <v>0</v>
      </c>
      <c r="P315" s="69"/>
      <c r="Q315" s="69" t="s">
        <v>34</v>
      </c>
      <c r="R315" s="69">
        <f>IF(Q315="Free Recall",1,IF(Q315="Cued Recall",2,IF(Q315="Recognition",3,IF(Q315="Multiple Choice",4,IF(Q315="Savings",5,IF(Q315="Stem Completion",6,IF(Q315="Fragment Completion",7,IF(Q315="anagram solution",8,IF(Q315="Matching",9,IF(Q315="Problem Solving",10,"99"))))))))))</f>
        <v>3</v>
      </c>
      <c r="S315" s="69" t="s">
        <v>15</v>
      </c>
      <c r="T315" s="92" t="s">
        <v>581</v>
      </c>
      <c r="U315" s="60">
        <f>IF(T315="within",1,0)</f>
        <v>1</v>
      </c>
      <c r="V315" s="92">
        <v>70</v>
      </c>
      <c r="W315" s="69">
        <f>F315*V315</f>
        <v>630</v>
      </c>
      <c r="X315" s="69">
        <v>3</v>
      </c>
      <c r="Y315" s="87">
        <f>AV314</f>
        <v>157680000</v>
      </c>
      <c r="Z315" s="92" t="s">
        <v>428</v>
      </c>
      <c r="AA315" s="69">
        <f>25*365*24*60*60</f>
        <v>788400000</v>
      </c>
      <c r="AB315" s="69" t="str">
        <f>IF(AA315&lt;60,"1",IF(AA315&lt;=43200,"2",IF(AA315&lt;=777600,"3","4")))</f>
        <v>4</v>
      </c>
      <c r="AC315" s="72">
        <f>AVERAGE(AV314:DA314)</f>
        <v>473040000</v>
      </c>
      <c r="AD315" s="69" t="str">
        <f>IF(AC315&lt;60,"1",IF(AC315&lt;=43200,"2",IF(AC315&lt;=777600,"3","4")))</f>
        <v>4</v>
      </c>
      <c r="AE315" s="87">
        <f>AA315-Y315</f>
        <v>630720000</v>
      </c>
      <c r="AF315" s="88">
        <f>AV315</f>
        <v>0.98039215686274506</v>
      </c>
      <c r="AG315" s="72">
        <f>((AW315-AV315)+(AX315-AW315))/2</f>
        <v>-5.3475935828876664E-3</v>
      </c>
      <c r="AH315" s="4"/>
      <c r="AI315" s="72">
        <f>RSQ(AV315:AX315,AV314:AX314)</f>
        <v>0.74999999999999989</v>
      </c>
      <c r="AJ315" s="110">
        <f>SLOPE(AV315:AX315,AV314:AX314)</f>
        <v>-1.6957108012708224E-11</v>
      </c>
      <c r="AK315" s="72">
        <f>INTERCEPT(AV315:AX315,AV314:AX314)</f>
        <v>0.98484848484848486</v>
      </c>
      <c r="AL315" s="72">
        <f>INDEX(LINEST(LN(AV315:AX315),LN(AV314:AX314),TRUE,TRUE),3,1)</f>
        <v>0.55388315157390289</v>
      </c>
      <c r="AM315" s="72">
        <f>INDEX(LINEST(LN(AV315:AX315),LN(AV314:AX314)),1)</f>
        <v>-5.7309495367118589E-3</v>
      </c>
      <c r="AN315" s="72">
        <f>EXP(INDEX(LINEST(LN(AV315:AX315),LN(AV314:AX314)),1,2))</f>
        <v>1.0940562436175381</v>
      </c>
      <c r="AO315" s="89">
        <f>INDEX(LINEST((AV315:AX315),LN(AV314:AX314),TRUE,TRUE),3,1)</f>
        <v>0.55388315157390278</v>
      </c>
      <c r="AP315" s="89">
        <f>INDEX(LINEST((AV315:AX315),LN(AV314:AX314)),1)</f>
        <v>-5.5878751607162051E-3</v>
      </c>
      <c r="AQ315" s="90">
        <f>INDEX(LINEST(LN(AV315:AX315),SQRT(AV314:AX314),TRUE,TRUE),3,1)</f>
        <v>0.65318446129403118</v>
      </c>
      <c r="AR315" s="117">
        <f>INDEX(LINEST(LN(AV315:AX315),SQRT((AV314:AX314))),1)</f>
        <v>-6.5580589040447953E-7</v>
      </c>
      <c r="AS315" s="91">
        <f>INDEX(LINEST(1/(AV315:AX315),1/(SQRT(AV314:AX314)),TRUE,TRUE),3,1)</f>
        <v>0.4653219192551204</v>
      </c>
      <c r="AT315" s="91">
        <f>INDEX(LINEST(1/(AV315:AX315),1/SQRT(AV314:AX314)),1)</f>
        <v>-192.50966810282424</v>
      </c>
      <c r="AU315" s="3"/>
      <c r="AV315" s="73">
        <v>0.98039215686274506</v>
      </c>
      <c r="AW315" s="73">
        <v>0.98039215686274506</v>
      </c>
      <c r="AX315" s="73">
        <v>0.96969696969696972</v>
      </c>
      <c r="AY315" s="73"/>
      <c r="AZ315" s="53"/>
      <c r="BA315" s="53"/>
      <c r="BB315" s="53"/>
      <c r="BC315" s="53"/>
      <c r="BD315" s="53"/>
      <c r="BE315" s="53"/>
      <c r="BF315" s="53"/>
      <c r="BG315" s="53"/>
      <c r="BH315" s="53"/>
      <c r="BI315" s="53"/>
      <c r="BJ315" s="53"/>
      <c r="BK315" s="53"/>
      <c r="BL315" s="53"/>
      <c r="BM315" s="53"/>
      <c r="BN315" s="53"/>
      <c r="BO315" s="53"/>
      <c r="BP315" s="53"/>
      <c r="BQ315" s="53"/>
      <c r="BR315" s="53"/>
      <c r="BS315" s="53"/>
      <c r="BT315" s="53"/>
      <c r="BU315" s="53"/>
      <c r="BV315" s="53"/>
      <c r="BW315" s="53"/>
      <c r="BX315" s="53"/>
      <c r="BY315" s="53"/>
      <c r="BZ315" s="53"/>
      <c r="CA315" s="53"/>
      <c r="CB315" s="53"/>
      <c r="CC315" s="53"/>
      <c r="CD315" s="53"/>
      <c r="CE315" s="53"/>
      <c r="CF315" s="53"/>
      <c r="CG315" s="53"/>
      <c r="CH315" s="53"/>
      <c r="CI315" s="53"/>
      <c r="CJ315" s="53"/>
      <c r="CK315" s="53"/>
      <c r="CL315" s="53"/>
      <c r="CM315" s="53"/>
      <c r="CN315" s="53"/>
      <c r="CO315" s="53"/>
      <c r="CP315" s="53"/>
      <c r="CQ315" s="53"/>
      <c r="CR315" s="1"/>
      <c r="CS315" s="1"/>
      <c r="CT315" s="1"/>
      <c r="CU315" s="1"/>
    </row>
    <row r="316" spans="1:99" s="13" customFormat="1" ht="12" customHeight="1" x14ac:dyDescent="0.2">
      <c r="A316" s="68">
        <v>43897</v>
      </c>
      <c r="B316" s="67"/>
      <c r="C316" s="67"/>
      <c r="D316" s="86"/>
      <c r="E316" s="87"/>
      <c r="F316" s="69"/>
      <c r="G316" s="69"/>
      <c r="H316" s="69"/>
      <c r="I316" s="69"/>
      <c r="J316" s="69"/>
      <c r="K316" s="107"/>
      <c r="L316" s="107"/>
      <c r="M316" s="69"/>
      <c r="N316" s="69"/>
      <c r="O316" s="69"/>
      <c r="P316" s="69"/>
      <c r="Q316" s="69"/>
      <c r="R316" s="69"/>
      <c r="S316" s="69"/>
      <c r="T316" s="69"/>
      <c r="U316" s="60"/>
      <c r="V316" s="69"/>
      <c r="W316" s="69"/>
      <c r="X316" s="69"/>
      <c r="Y316" s="87"/>
      <c r="Z316" s="69"/>
      <c r="AA316" s="69"/>
      <c r="AB316" s="69"/>
      <c r="AC316" s="72"/>
      <c r="AD316" s="69"/>
      <c r="AE316" s="69"/>
      <c r="AF316" s="88"/>
      <c r="AG316" s="72"/>
      <c r="AH316" s="4"/>
      <c r="AI316" s="72"/>
      <c r="AJ316" s="110"/>
      <c r="AK316" s="72"/>
      <c r="AL316" s="72"/>
      <c r="AM316" s="72"/>
      <c r="AN316" s="72"/>
      <c r="AO316" s="89"/>
      <c r="AP316" s="89"/>
      <c r="AQ316" s="90"/>
      <c r="AR316" s="117"/>
      <c r="AS316" s="91"/>
      <c r="AT316" s="91"/>
      <c r="AU316" s="3"/>
      <c r="AV316" s="71">
        <v>157680000</v>
      </c>
      <c r="AW316" s="71">
        <v>473040000</v>
      </c>
      <c r="AX316" s="71">
        <v>788400000</v>
      </c>
      <c r="AY316" s="71">
        <v>1103760000</v>
      </c>
      <c r="AZ316" s="53"/>
      <c r="BA316" s="53"/>
      <c r="BB316" s="53"/>
      <c r="BC316" s="53"/>
      <c r="BD316" s="53"/>
      <c r="BE316" s="53"/>
      <c r="BF316" s="53"/>
      <c r="BG316" s="53"/>
      <c r="BH316" s="53"/>
      <c r="BI316" s="53"/>
      <c r="BJ316" s="53"/>
      <c r="BK316" s="53"/>
      <c r="BL316" s="53"/>
      <c r="BM316" s="53"/>
      <c r="BN316" s="53"/>
      <c r="BO316" s="53"/>
      <c r="BP316" s="53"/>
      <c r="BQ316" s="53"/>
      <c r="BR316" s="53"/>
      <c r="BS316" s="53"/>
      <c r="BT316" s="53"/>
      <c r="BU316" s="53"/>
      <c r="BV316" s="53"/>
      <c r="BW316" s="53"/>
      <c r="BX316" s="53"/>
      <c r="BY316" s="53"/>
      <c r="BZ316" s="53"/>
      <c r="CA316" s="53"/>
      <c r="CB316" s="53"/>
      <c r="CC316" s="53"/>
      <c r="CD316" s="53"/>
      <c r="CE316" s="53"/>
      <c r="CF316" s="53"/>
      <c r="CG316" s="53"/>
      <c r="CH316" s="53"/>
      <c r="CI316" s="53"/>
      <c r="CJ316" s="53"/>
      <c r="CK316" s="53"/>
      <c r="CL316" s="53"/>
      <c r="CM316" s="53"/>
      <c r="CN316" s="53"/>
      <c r="CO316" s="53"/>
      <c r="CP316" s="53"/>
      <c r="CQ316" s="53"/>
      <c r="CR316" s="1"/>
      <c r="CS316" s="1"/>
      <c r="CT316" s="1"/>
      <c r="CU316" s="1"/>
    </row>
    <row r="317" spans="1:99" s="13" customFormat="1" ht="12" customHeight="1" x14ac:dyDescent="0.2">
      <c r="A317" s="68">
        <v>43897</v>
      </c>
      <c r="B317" s="70" t="s">
        <v>400</v>
      </c>
      <c r="C317" s="70" t="s">
        <v>401</v>
      </c>
      <c r="D317" s="69">
        <v>1998</v>
      </c>
      <c r="E317" s="106">
        <v>2</v>
      </c>
      <c r="F317" s="69">
        <v>4</v>
      </c>
      <c r="G317" s="69">
        <v>4</v>
      </c>
      <c r="H317" s="69" t="s">
        <v>44</v>
      </c>
      <c r="I317" s="69" t="s">
        <v>330</v>
      </c>
      <c r="J317" s="69" t="s">
        <v>760</v>
      </c>
      <c r="K317" s="69">
        <f>IF(J317="syllables",1,IF(J317="trigrams",2,IF(J317="strings",3,IF(J317="visual array",4,IF(J317="characters",5,IF(J317="letters",6,IF(J317="free forms",7,IF(J317="odors",8,IF(J317="words",9,IF(J317="pictures",10,IF(J317="object pictures",11,IF(J317="faces",12,IF(J317="names",13,IF(J317="idioms",14,IF(J317="grades",15,IF(J317="syllable-digit pairs",16,IF(J317="trigram-word pairs",17,IF(J317="word-digit pairs",18,IF(J317="English-Swahili pairs",19,IF(J317="spatial position",20,IF(J317="word pairs",21,IF(J317="word triads",22,IF(J317="generated words",23,IF(J317="word definition pairs",24,IF(J317="math problems",25,IF(J317="famous faces",26,IF(J317="famous names",27,IF(J317="famous voices",28,IF(J317="television programs",29,IF(J317="race horses",30,IF(J317="new vocabulary",31,IF(J317="sentences",32,IF(J317="concepts",33,IF(J317="ad slides",34,IF(J317="scenes",35,IF(J317="famous scenes",36,IF(J317="poems",37,IF(J317="walk",38,IF(J317="faces and events",39,IF(J317="events and names",40,IF(J317="flashbulb",41,IF(J317="stories",42,IF(J317="course material",43,IF(J317="autobiographical",44,IF(J317="novels",45,IF(J317="public events",46,"99"))))))))))))))))))))))))))))))))))))))))))))))</f>
        <v>31</v>
      </c>
      <c r="L317" s="69">
        <f>IF(J317="syllables",1,IF(J317="trigrams",1,IF(J317="strings",1,IF(J317="visual array",1,IF(J317="characters",1,IF(J317="letters",1,IF(J317="free forms",1,IF(J317="odors",2,IF(J317="words",2,IF(J317="pictures",2,IF(J317="object pictures",2,IF(J317="faces",2,IF(J317="names",2,IF(J317="idioms","2",IF(J317="grades",2,IF(J317="syllable-digit pairs",3,IF(J317="trigram-word pairs",3,IF(J317="word-digit pairs",3,IF(J317="English-Swahili pairs",3,IF(J317="spatial position",3,IF(J317="word pairs",4,IF(J317="word triads",4,IF(J317="generated words",4,IF(J317="word definition pairs",4,IF(J317="math problems",4,IF(J317="famous faces",4,IF(J317="famous names",4,IF(J317="famous voices",4,IF(J317="television programs",4,IF(J317="race horses",4,IF(J317="new vocabulary",4,IF(J317="sentences",5,IF(J317="concepts",5,IF(J317="ad slides",5,IF(J317="scenes",5,IF(J317="famous scenes",5,IF(J317="poems",6,IF(J317="walk",6,IF(J317="faces and events",6,IF(J317="events and names",6,IF(J317="flashbulb",7,IF(J317="stories",7,IF(J317="course material",7,IF(J317="autobiographical",7,IF(J317="novels",7,IF(J317="public events",7,"99"))))))))))))))))))))))))))))))))))))))))))))))</f>
        <v>4</v>
      </c>
      <c r="M317" s="99">
        <v>1</v>
      </c>
      <c r="N317" s="69">
        <v>3</v>
      </c>
      <c r="O317" s="99">
        <v>0</v>
      </c>
      <c r="P317" s="69"/>
      <c r="Q317" s="69" t="s">
        <v>34</v>
      </c>
      <c r="R317" s="69">
        <f>IF(Q317="Free Recall",1,IF(Q317="Cued Recall",2,IF(Q317="Recognition",3,IF(Q317="Multiple Choice",4,IF(Q317="Savings",5,IF(Q317="Stem Completion",6,IF(Q317="Fragment Completion",7,IF(Q317="anagram solution",8,IF(Q317="Matching",9,IF(Q317="Problem Solving",10,"99"))))))))))</f>
        <v>3</v>
      </c>
      <c r="S317" s="69" t="s">
        <v>15</v>
      </c>
      <c r="T317" s="92" t="s">
        <v>581</v>
      </c>
      <c r="U317" s="60">
        <f>IF(T317="within",1,0)</f>
        <v>1</v>
      </c>
      <c r="V317" s="92">
        <v>82</v>
      </c>
      <c r="W317" s="69">
        <f>F317*V317</f>
        <v>328</v>
      </c>
      <c r="X317" s="69">
        <v>4</v>
      </c>
      <c r="Y317" s="87">
        <f>AV316</f>
        <v>157680000</v>
      </c>
      <c r="Z317" s="92" t="s">
        <v>375</v>
      </c>
      <c r="AA317" s="69">
        <f>35*365*24*60*60</f>
        <v>1103760000</v>
      </c>
      <c r="AB317" s="69" t="str">
        <f>IF(AA317&lt;60,"1",IF(AA317&lt;=43200,"2",IF(AA317&lt;=777600,"3","4")))</f>
        <v>4</v>
      </c>
      <c r="AC317" s="72">
        <f>AVERAGE(AV316:DA316)</f>
        <v>630720000</v>
      </c>
      <c r="AD317" s="69" t="str">
        <f>IF(AC317&lt;60,"1",IF(AC317&lt;=43200,"2",IF(AC317&lt;=777600,"3","4")))</f>
        <v>4</v>
      </c>
      <c r="AE317" s="87">
        <f>AA317-Y317</f>
        <v>946080000</v>
      </c>
      <c r="AF317" s="88">
        <f>AV317</f>
        <v>0.96875</v>
      </c>
      <c r="AG317" s="72">
        <f>((AW317-AV317)+(AX317-AW317)+(AY317-AX317))/3</f>
        <v>-6.4609704641350367E-3</v>
      </c>
      <c r="AH317" s="4"/>
      <c r="AI317" s="72">
        <f>RSQ(AV317:AY317,AV316:AY316)</f>
        <v>0.31154947873879185</v>
      </c>
      <c r="AJ317" s="110">
        <f>SLOPE(AV317:AY317,AV316:AY316)</f>
        <v>-1.7558015093682641E-11</v>
      </c>
      <c r="AK317" s="72">
        <f>INTERCEPT(AV317:AY317,AV316:AY316)</f>
        <v>0.97879790787623078</v>
      </c>
      <c r="AL317" s="72">
        <f>INDEX(LINEST(LN(AV317:AY317),LN(AV316:AY316),TRUE,TRUE),3,1)</f>
        <v>0.12704596041746455</v>
      </c>
      <c r="AM317" s="72">
        <f>INDEX(LINEST(LN(AV317:AY317),LN(AV316:AY316)),1)</f>
        <v>-5.5760152791762942E-3</v>
      </c>
      <c r="AN317" s="72">
        <f>EXP(INDEX(LINEST(LN(AV317:AY317),LN(AV316:AY316)),1,2))</f>
        <v>1.0820594936535337</v>
      </c>
      <c r="AO317" s="89">
        <f>INDEX(LINEST((AV317:AY317),LN(AV316:AY316),TRUE,TRUE),3,1)</f>
        <v>0.12489314042161019</v>
      </c>
      <c r="AP317" s="89">
        <f>INDEX(LINEST((AV317:AY317),LN(AV316:AY316)),1)</f>
        <v>-5.3228734425137267E-3</v>
      </c>
      <c r="AQ317" s="90">
        <f>INDEX(LINEST(LN(AV317:AY317),SQRT(AV316:AY316),TRUE,TRUE),3,1)</f>
        <v>0.21186875958438076</v>
      </c>
      <c r="AR317" s="117">
        <f>INDEX(LINEST(LN(AV317:AY317),SQRT((AV316:AY316))),1)</f>
        <v>-6.8789688471268594E-7</v>
      </c>
      <c r="AS317" s="91">
        <f>INDEX(LINEST(1/(AV317:AY317),1/(SQRT(AV316:AY316)),TRUE,TRUE),3,1)</f>
        <v>7.0881832868444877E-2</v>
      </c>
      <c r="AT317" s="91">
        <f>INDEX(LINEST(1/(AV317:AY317),1/SQRT(AV316:AY316)),1)</f>
        <v>-165.69295152547929</v>
      </c>
      <c r="AU317" s="3"/>
      <c r="AV317" s="95">
        <v>0.96875</v>
      </c>
      <c r="AW317" s="95">
        <v>0.97499999999999998</v>
      </c>
      <c r="AX317" s="95">
        <v>0.97777777777777775</v>
      </c>
      <c r="AY317" s="95">
        <v>0.94936708860759489</v>
      </c>
      <c r="AZ317" s="53"/>
      <c r="BA317" s="53"/>
      <c r="BB317" s="53"/>
      <c r="BC317" s="53"/>
      <c r="BD317" s="53"/>
      <c r="BE317" s="53"/>
      <c r="BF317" s="53"/>
      <c r="BG317" s="53"/>
      <c r="BH317" s="53"/>
      <c r="BI317" s="53"/>
      <c r="BJ317" s="53"/>
      <c r="BK317" s="53"/>
      <c r="BL317" s="53"/>
      <c r="BM317" s="53"/>
      <c r="BN317" s="53"/>
      <c r="BO317" s="53"/>
      <c r="BP317" s="53"/>
      <c r="BQ317" s="53"/>
      <c r="BR317" s="53"/>
      <c r="BS317" s="53"/>
      <c r="BT317" s="53"/>
      <c r="BU317" s="53"/>
      <c r="BV317" s="53"/>
      <c r="BW317" s="53"/>
      <c r="BX317" s="53"/>
      <c r="BY317" s="53"/>
      <c r="BZ317" s="53"/>
      <c r="CA317" s="53"/>
      <c r="CB317" s="53"/>
      <c r="CC317" s="53"/>
      <c r="CD317" s="53"/>
      <c r="CE317" s="53"/>
      <c r="CF317" s="53"/>
      <c r="CG317" s="53"/>
      <c r="CH317" s="53"/>
      <c r="CI317" s="53"/>
      <c r="CJ317" s="53"/>
      <c r="CK317" s="53"/>
      <c r="CL317" s="53"/>
      <c r="CM317" s="53"/>
      <c r="CN317" s="53"/>
      <c r="CO317" s="53"/>
      <c r="CP317" s="53"/>
      <c r="CQ317" s="53"/>
      <c r="CR317" s="1"/>
      <c r="CS317" s="1"/>
      <c r="CT317" s="1"/>
      <c r="CU317" s="1"/>
    </row>
    <row r="318" spans="1:99" s="13" customFormat="1" ht="12" customHeight="1" x14ac:dyDescent="0.2">
      <c r="A318" s="68">
        <v>43897</v>
      </c>
      <c r="B318" s="67"/>
      <c r="C318" s="67"/>
      <c r="D318" s="86"/>
      <c r="E318" s="87"/>
      <c r="F318" s="69"/>
      <c r="G318" s="69"/>
      <c r="H318" s="69"/>
      <c r="I318" s="69"/>
      <c r="J318" s="69"/>
      <c r="K318" s="107"/>
      <c r="L318" s="107"/>
      <c r="M318" s="69"/>
      <c r="N318" s="69"/>
      <c r="O318" s="69"/>
      <c r="P318" s="69"/>
      <c r="Q318" s="69"/>
      <c r="R318" s="69"/>
      <c r="S318" s="69"/>
      <c r="T318" s="69"/>
      <c r="U318" s="60"/>
      <c r="V318" s="69"/>
      <c r="W318" s="69"/>
      <c r="X318" s="69"/>
      <c r="Y318" s="87"/>
      <c r="Z318" s="69"/>
      <c r="AA318" s="69"/>
      <c r="AB318" s="69"/>
      <c r="AC318" s="72"/>
      <c r="AD318" s="69"/>
      <c r="AE318" s="69"/>
      <c r="AF318" s="88"/>
      <c r="AG318" s="72"/>
      <c r="AH318" s="4"/>
      <c r="AI318" s="72"/>
      <c r="AJ318" s="110"/>
      <c r="AK318" s="72"/>
      <c r="AL318" s="72"/>
      <c r="AM318" s="72"/>
      <c r="AN318" s="72"/>
      <c r="AO318" s="89"/>
      <c r="AP318" s="89"/>
      <c r="AQ318" s="90"/>
      <c r="AR318" s="117"/>
      <c r="AS318" s="91"/>
      <c r="AT318" s="91"/>
      <c r="AU318" s="3"/>
      <c r="AV318" s="71">
        <v>157680000</v>
      </c>
      <c r="AW318" s="71">
        <v>473040000</v>
      </c>
      <c r="AX318" s="71">
        <v>788400000</v>
      </c>
      <c r="AY318" s="71">
        <v>1103760000</v>
      </c>
      <c r="AZ318" s="53"/>
      <c r="BA318" s="53"/>
      <c r="BB318" s="53"/>
      <c r="BC318" s="53"/>
      <c r="BD318" s="53"/>
      <c r="BE318" s="53"/>
      <c r="BF318" s="53"/>
      <c r="BG318" s="53"/>
      <c r="BH318" s="53"/>
      <c r="BI318" s="53"/>
      <c r="BJ318" s="53"/>
      <c r="BK318" s="53"/>
      <c r="BL318" s="53"/>
      <c r="BM318" s="53"/>
      <c r="BN318" s="53"/>
      <c r="BO318" s="53"/>
      <c r="BP318" s="53"/>
      <c r="BQ318" s="53"/>
      <c r="BR318" s="53"/>
      <c r="BS318" s="53"/>
      <c r="BT318" s="53"/>
      <c r="BU318" s="53"/>
      <c r="BV318" s="53"/>
      <c r="BW318" s="53"/>
      <c r="BX318" s="53"/>
      <c r="BY318" s="53"/>
      <c r="BZ318" s="53"/>
      <c r="CA318" s="53"/>
      <c r="CB318" s="53"/>
      <c r="CC318" s="53"/>
      <c r="CD318" s="53"/>
      <c r="CE318" s="53"/>
      <c r="CF318" s="53"/>
      <c r="CG318" s="53"/>
      <c r="CH318" s="53"/>
      <c r="CI318" s="53"/>
      <c r="CJ318" s="53"/>
      <c r="CK318" s="53"/>
      <c r="CL318" s="53"/>
      <c r="CM318" s="53"/>
      <c r="CN318" s="53"/>
      <c r="CO318" s="53"/>
      <c r="CP318" s="53"/>
      <c r="CQ318" s="53"/>
      <c r="CR318" s="1"/>
      <c r="CS318" s="1"/>
      <c r="CT318" s="1"/>
      <c r="CU318" s="1"/>
    </row>
    <row r="319" spans="1:99" s="13" customFormat="1" ht="12" customHeight="1" x14ac:dyDescent="0.2">
      <c r="A319" s="68">
        <v>43897</v>
      </c>
      <c r="B319" s="70" t="s">
        <v>400</v>
      </c>
      <c r="C319" s="70" t="s">
        <v>401</v>
      </c>
      <c r="D319" s="69">
        <v>1998</v>
      </c>
      <c r="E319" s="106">
        <v>2</v>
      </c>
      <c r="F319" s="69">
        <v>4</v>
      </c>
      <c r="G319" s="69">
        <v>4</v>
      </c>
      <c r="H319" s="69" t="s">
        <v>44</v>
      </c>
      <c r="I319" s="69" t="s">
        <v>330</v>
      </c>
      <c r="J319" s="69" t="s">
        <v>367</v>
      </c>
      <c r="K319" s="69">
        <f>IF(J319="syllables",1,IF(J319="trigrams",2,IF(J319="strings",3,IF(J319="visual array",4,IF(J319="characters",5,IF(J319="letters",6,IF(J319="free forms",7,IF(J319="odors",8,IF(J319="words",9,IF(J319="pictures",10,IF(J319="object pictures",11,IF(J319="faces",12,IF(J319="names",13,IF(J319="idioms",14,IF(J319="grades",15,IF(J319="syllable-digit pairs",16,IF(J319="trigram-word pairs",17,IF(J319="word-digit pairs",18,IF(J319="English-Swahili pairs",19,IF(J319="spatial position",20,IF(J319="word pairs",21,IF(J319="word triads",22,IF(J319="generated words",23,IF(J319="word definition pairs",24,IF(J319="math problems",25,IF(J319="famous faces",26,IF(J319="famous names",27,IF(J319="famous voices",28,IF(J319="television programs",29,IF(J319="race horses",30,IF(J319="new vocabulary",31,IF(J319="sentences",32,IF(J319="concepts",33,IF(J319="ad slides",34,IF(J319="scenes",35,IF(J319="famous scenes",36,IF(J319="poems",37,IF(J319="walk",38,IF(J319="faces and events",39,IF(J319="events and names",40,IF(J319="flashbulb",41,IF(J319="stories",42,IF(J319="course material",43,IF(J319="autobiographical",44,IF(J319="novels",45,IF(J319="public events",46,"99"))))))))))))))))))))))))))))))))))))))))))))))</f>
        <v>27</v>
      </c>
      <c r="L319" s="69">
        <f>IF(J319="syllables",1,IF(J319="trigrams",1,IF(J319="strings",1,IF(J319="visual array",1,IF(J319="characters",1,IF(J319="letters",1,IF(J319="free forms",1,IF(J319="odors",2,IF(J319="words",2,IF(J319="pictures",2,IF(J319="object pictures",2,IF(J319="faces",2,IF(J319="names",2,IF(J319="idioms","2",IF(J319="grades",2,IF(J319="syllable-digit pairs",3,IF(J319="trigram-word pairs",3,IF(J319="word-digit pairs",3,IF(J319="English-Swahili pairs",3,IF(J319="spatial position",3,IF(J319="word pairs",4,IF(J319="word triads",4,IF(J319="generated words",4,IF(J319="word definition pairs",4,IF(J319="math problems",4,IF(J319="famous faces",4,IF(J319="famous names",4,IF(J319="famous voices",4,IF(J319="television programs",4,IF(J319="race horses",4,IF(J319="new vocabulary",4,IF(J319="sentences",5,IF(J319="concepts",5,IF(J319="ad slides",5,IF(J319="scenes",5,IF(J319="famous scenes",5,IF(J319="poems",6,IF(J319="walk",6,IF(J319="faces and events",6,IF(J319="events and names",6,IF(J319="flashbulb",7,IF(J319="stories",7,IF(J319="course material",7,IF(J319="autobiographical",7,IF(J319="novels",7,IF(J319="public events",7,"99"))))))))))))))))))))))))))))))))))))))))))))))</f>
        <v>4</v>
      </c>
      <c r="M319" s="99">
        <v>1</v>
      </c>
      <c r="N319" s="69">
        <v>3</v>
      </c>
      <c r="O319" s="99">
        <v>0</v>
      </c>
      <c r="P319" s="69"/>
      <c r="Q319" s="69" t="s">
        <v>34</v>
      </c>
      <c r="R319" s="69">
        <f>IF(Q319="Free Recall",1,IF(Q319="Cued Recall",2,IF(Q319="Recognition",3,IF(Q319="Multiple Choice",4,IF(Q319="Savings",5,IF(Q319="Stem Completion",6,IF(Q319="Fragment Completion",7,IF(Q319="anagram solution",8,IF(Q319="Matching",9,IF(Q319="Problem Solving",10,"99"))))))))))</f>
        <v>3</v>
      </c>
      <c r="S319" s="69" t="s">
        <v>15</v>
      </c>
      <c r="T319" s="92" t="s">
        <v>581</v>
      </c>
      <c r="U319" s="60">
        <f>IF(T319="within",1,0)</f>
        <v>1</v>
      </c>
      <c r="V319" s="92">
        <v>70</v>
      </c>
      <c r="W319" s="69">
        <f>F319*V319</f>
        <v>280</v>
      </c>
      <c r="X319" s="69">
        <v>4</v>
      </c>
      <c r="Y319" s="87">
        <f>AV318</f>
        <v>157680000</v>
      </c>
      <c r="Z319" s="92" t="s">
        <v>375</v>
      </c>
      <c r="AA319" s="69">
        <f>35*365*24*60*60</f>
        <v>1103760000</v>
      </c>
      <c r="AB319" s="69" t="str">
        <f>IF(AA319&lt;60,"1",IF(AA319&lt;=43200,"2",IF(AA319&lt;=777600,"3","4")))</f>
        <v>4</v>
      </c>
      <c r="AC319" s="72">
        <f>AVERAGE(AV318:DA318)</f>
        <v>630720000</v>
      </c>
      <c r="AD319" s="69" t="str">
        <f>IF(AC319&lt;60,"1",IF(AC319&lt;=43200,"2",IF(AC319&lt;=777600,"3","4")))</f>
        <v>4</v>
      </c>
      <c r="AE319" s="87">
        <f>AA319-Y319</f>
        <v>946080000</v>
      </c>
      <c r="AF319" s="88">
        <f>AV319</f>
        <v>1</v>
      </c>
      <c r="AG319" s="72">
        <f>((AW319-AV319)+(AX319-AW319)+(AY319-AX319))/3</f>
        <v>-1.3888888888888876E-2</v>
      </c>
      <c r="AH319" s="4"/>
      <c r="AI319" s="72">
        <f>RSQ(AV319:AY319,AV318:AY318)</f>
        <v>0.59999999999999987</v>
      </c>
      <c r="AJ319" s="110">
        <f>SLOPE(AV319:AY319,AV318:AY318)</f>
        <v>-3.9637239979705694E-11</v>
      </c>
      <c r="AK319" s="72">
        <f>INTERCEPT(AV319:AY319,AV318:AY318)</f>
        <v>1.0145833333333334</v>
      </c>
      <c r="AL319" s="72">
        <f>INDEX(LINEST(LN(AV319:AY319),LN(AV318:AY318),TRUE,TRUE),3,1)</f>
        <v>0.3763269848771037</v>
      </c>
      <c r="AM319" s="72">
        <f>INDEX(LINEST(LN(AV319:AY319),LN(AV318:AY318)),1)</f>
        <v>-1.5352684727363144E-2</v>
      </c>
      <c r="AN319" s="72">
        <f>EXP(INDEX(LINEST(LN(AV319:AY319),LN(AV318:AY318)),1,2))</f>
        <v>1.345843926193885</v>
      </c>
      <c r="AO319" s="89">
        <f>INDEX(LINEST((AV319:AY319),LN(AV318:AY318),TRUE,TRUE),3,1)</f>
        <v>0.37632698487710392</v>
      </c>
      <c r="AP319" s="89">
        <f>INDEX(LINEST((AV319:AY319),LN(AV318:AY318)),1)</f>
        <v>-1.5030568432287082E-2</v>
      </c>
      <c r="AQ319" s="90">
        <f>INDEX(LINEST(LN(AV319:AY319),SQRT(AV318:AY318),TRUE,TRUE),3,1)</f>
        <v>0.48741027341118975</v>
      </c>
      <c r="AR319" s="117">
        <f>INDEX(LINEST(LN(AV319:AY319),SQRT((AV318:AY318))),1)</f>
        <v>-1.6691499218757742E-6</v>
      </c>
      <c r="AS319" s="91">
        <f>INDEX(LINEST(1/(AV319:AY319),1/(SQRT(AV318:AY318)),TRUE,TRUE),3,1)</f>
        <v>0.28353608667563918</v>
      </c>
      <c r="AT319" s="91">
        <f>INDEX(LINEST(1/(AV319:AY319),1/SQRT(AV318:AY318)),1)</f>
        <v>-521.4023972509475</v>
      </c>
      <c r="AU319" s="3"/>
      <c r="AV319" s="95">
        <v>1</v>
      </c>
      <c r="AW319" s="95">
        <v>1</v>
      </c>
      <c r="AX319" s="95">
        <v>1</v>
      </c>
      <c r="AY319" s="95">
        <v>0.95833333333333337</v>
      </c>
      <c r="AZ319" s="53"/>
      <c r="BA319" s="53"/>
      <c r="BB319" s="53"/>
      <c r="BC319" s="53"/>
      <c r="BD319" s="53"/>
      <c r="BE319" s="53"/>
      <c r="BF319" s="53"/>
      <c r="BG319" s="53"/>
      <c r="BH319" s="53"/>
      <c r="BI319" s="53"/>
      <c r="BJ319" s="53"/>
      <c r="BK319" s="53"/>
      <c r="BL319" s="53"/>
      <c r="BM319" s="53"/>
      <c r="BN319" s="53"/>
      <c r="BO319" s="53"/>
      <c r="BP319" s="53"/>
      <c r="BQ319" s="53"/>
      <c r="BR319" s="53"/>
      <c r="BS319" s="53"/>
      <c r="BT319" s="53"/>
      <c r="BU319" s="53"/>
      <c r="BV319" s="53"/>
      <c r="BW319" s="53"/>
      <c r="BX319" s="53"/>
      <c r="BY319" s="53"/>
      <c r="BZ319" s="53"/>
      <c r="CA319" s="53"/>
      <c r="CB319" s="53"/>
      <c r="CC319" s="53"/>
      <c r="CD319" s="53"/>
      <c r="CE319" s="53"/>
      <c r="CF319" s="53"/>
      <c r="CG319" s="53"/>
      <c r="CH319" s="53"/>
      <c r="CI319" s="53"/>
      <c r="CJ319" s="53"/>
      <c r="CK319" s="53"/>
      <c r="CL319" s="53"/>
      <c r="CM319" s="53"/>
      <c r="CN319" s="53"/>
      <c r="CO319" s="53"/>
      <c r="CP319" s="53"/>
      <c r="CQ319" s="53"/>
      <c r="CR319" s="1"/>
      <c r="CS319" s="1"/>
      <c r="CT319" s="1"/>
      <c r="CU319" s="1"/>
    </row>
    <row r="320" spans="1:99" s="13" customFormat="1" ht="12" customHeight="1" x14ac:dyDescent="0.2">
      <c r="A320" s="68">
        <v>43648</v>
      </c>
      <c r="B320" s="70"/>
      <c r="C320" s="70"/>
      <c r="D320" s="69"/>
      <c r="E320" s="87"/>
      <c r="F320" s="69"/>
      <c r="G320" s="69"/>
      <c r="H320" s="69"/>
      <c r="I320" s="69"/>
      <c r="J320" s="69"/>
      <c r="K320" s="107"/>
      <c r="L320" s="107"/>
      <c r="M320" s="69"/>
      <c r="N320" s="69"/>
      <c r="O320" s="69"/>
      <c r="P320" s="69"/>
      <c r="Q320" s="69"/>
      <c r="R320" s="69"/>
      <c r="S320" s="69"/>
      <c r="T320" s="69"/>
      <c r="U320" s="60"/>
      <c r="V320" s="69"/>
      <c r="W320" s="69"/>
      <c r="X320" s="69"/>
      <c r="Y320" s="87"/>
      <c r="Z320" s="69"/>
      <c r="AA320" s="69"/>
      <c r="AB320" s="69"/>
      <c r="AC320" s="69"/>
      <c r="AD320" s="69"/>
      <c r="AE320" s="69"/>
      <c r="AF320" s="88"/>
      <c r="AG320" s="72"/>
      <c r="AH320" s="4"/>
      <c r="AI320" s="72"/>
      <c r="AJ320" s="110"/>
      <c r="AK320" s="72"/>
      <c r="AL320" s="72"/>
      <c r="AM320" s="72"/>
      <c r="AN320" s="72"/>
      <c r="AO320" s="72"/>
      <c r="AP320" s="72"/>
      <c r="AQ320" s="72"/>
      <c r="AR320" s="110"/>
      <c r="AS320" s="72"/>
      <c r="AT320" s="72"/>
      <c r="AU320" s="4"/>
      <c r="AV320" s="71">
        <f>5*60</f>
        <v>300</v>
      </c>
      <c r="AW320" s="71">
        <f>1*7*24*3600</f>
        <v>604800</v>
      </c>
      <c r="AX320" s="71">
        <f>3*7*24*3600</f>
        <v>1814400</v>
      </c>
      <c r="AY320" s="71">
        <f>9*7*24*3600</f>
        <v>5443200</v>
      </c>
      <c r="AZ320" s="53" t="s">
        <v>524</v>
      </c>
      <c r="BA320" s="53"/>
      <c r="BB320" s="53"/>
      <c r="BC320" s="53"/>
      <c r="BD320" s="53"/>
      <c r="BE320" s="53"/>
      <c r="BF320" s="53"/>
      <c r="BG320" s="53"/>
      <c r="BH320" s="53"/>
      <c r="BI320" s="53"/>
      <c r="BJ320" s="53"/>
      <c r="BK320" s="53"/>
      <c r="BL320" s="53"/>
      <c r="BM320" s="53"/>
      <c r="BN320" s="53"/>
      <c r="BO320" s="53"/>
      <c r="BP320" s="53"/>
      <c r="BQ320" s="53"/>
      <c r="BR320" s="53"/>
      <c r="BS320" s="53"/>
      <c r="BT320" s="53"/>
      <c r="BU320" s="53"/>
      <c r="BV320" s="53"/>
      <c r="BW320" s="53"/>
      <c r="BX320" s="53"/>
      <c r="BY320" s="53"/>
      <c r="BZ320" s="53"/>
      <c r="CA320" s="53"/>
      <c r="CB320" s="53"/>
      <c r="CC320" s="53"/>
      <c r="CD320" s="53"/>
      <c r="CE320" s="53"/>
      <c r="CF320" s="53"/>
      <c r="CG320" s="53"/>
      <c r="CH320" s="53"/>
      <c r="CI320" s="53"/>
      <c r="CJ320" s="53"/>
      <c r="CK320" s="53"/>
      <c r="CL320" s="53"/>
      <c r="CM320" s="53"/>
      <c r="CN320" s="53"/>
      <c r="CO320" s="53"/>
      <c r="CP320" s="53"/>
      <c r="CQ320" s="53"/>
      <c r="CR320" s="1"/>
      <c r="CS320" s="1"/>
      <c r="CT320" s="1"/>
      <c r="CU320" s="1"/>
    </row>
    <row r="321" spans="1:99" s="13" customFormat="1" ht="12" customHeight="1" x14ac:dyDescent="0.2">
      <c r="A321" s="68">
        <v>43648</v>
      </c>
      <c r="B321" s="70" t="s">
        <v>324</v>
      </c>
      <c r="C321" s="70" t="s">
        <v>307</v>
      </c>
      <c r="D321" s="69">
        <v>2005</v>
      </c>
      <c r="E321" s="87">
        <v>1</v>
      </c>
      <c r="F321" s="69">
        <v>63</v>
      </c>
      <c r="G321" s="69">
        <v>21</v>
      </c>
      <c r="H321" s="69" t="s">
        <v>792</v>
      </c>
      <c r="I321" s="69" t="s">
        <v>788</v>
      </c>
      <c r="J321" s="69" t="s">
        <v>320</v>
      </c>
      <c r="K321" s="69">
        <f>IF(J321="syllables",1,IF(J321="trigrams",2,IF(J321="strings",3,IF(J321="visual array",4,IF(J321="characters",5,IF(J321="letters",6,IF(J321="free forms",7,IF(J321="odors",8,IF(J321="words",9,IF(J321="pictures",10,IF(J321="object pictures",11,IF(J321="faces",12,IF(J321="names",13,IF(J321="idioms",14,IF(J321="grades",15,IF(J321="syllable-digit pairs",16,IF(J321="trigram-word pairs",17,IF(J321="word-digit pairs",18,IF(J321="English-Swahili pairs",19,IF(J321="spatial position",20,IF(J321="word pairs",21,IF(J321="word triads",22,IF(J321="generated words",23,IF(J321="word definition pairs",24,IF(J321="math problems",25,IF(J321="famous faces",26,IF(J321="famous names",27,IF(J321="famous voices",28,IF(J321="television programs",29,IF(J321="race horses",30,IF(J321="new vocabulary",31,IF(J321="sentences",32,IF(J321="concepts",33,IF(J321="ad slides",34,IF(J321="scenes",35,IF(J321="famous scenes",36,IF(J321="poems",37,IF(J321="walk",38,IF(J321="faces and events",39,IF(J321="events and names",40,IF(J321="flashbulb",41,IF(J321="stories",42,IF(J321="course material",43,IF(J321="autobiographical",44,IF(J321="novels",45,IF(J321="public events",46,"99"))))))))))))))))))))))))))))))))))))))))))))))</f>
        <v>21</v>
      </c>
      <c r="L321" s="69">
        <f>IF(J321="syllables",1,IF(J321="trigrams",1,IF(J321="strings",1,IF(J321="visual array",1,IF(J321="characters",1,IF(J321="letters",1,IF(J321="free forms",1,IF(J321="odors",2,IF(J321="words",2,IF(J321="pictures",2,IF(J321="object pictures",2,IF(J321="faces",2,IF(J321="names",2,IF(J321="idioms","2",IF(J321="grades",2,IF(J321="syllable-digit pairs",3,IF(J321="trigram-word pairs",3,IF(J321="word-digit pairs",3,IF(J321="English-Swahili pairs",3,IF(J321="spatial position",3,IF(J321="word pairs",4,IF(J321="word triads",4,IF(J321="generated words",4,IF(J321="word definition pairs",4,IF(J321="math problems",4,IF(J321="famous faces",4,IF(J321="famous names",4,IF(J321="famous voices",4,IF(J321="television programs",4,IF(J321="race horses",4,IF(J321="new vocabulary",4,IF(J321="sentences",5,IF(J321="concepts",5,IF(J321="ad slides",5,IF(J321="scenes",5,IF(J321="famous scenes",5,IF(J321="poems",6,IF(J321="walk",6,IF(J321="faces and events",6,IF(J321="events and names",6,IF(J321="flashbulb",7,IF(J321="stories",7,IF(J321="course material",7,IF(J321="autobiographical",7,IF(J321="novels",7,IF(J321="public events",7,"99"))))))))))))))))))))))))))))))))))))))))))))))</f>
        <v>4</v>
      </c>
      <c r="M321" s="69">
        <v>1</v>
      </c>
      <c r="N321" s="69">
        <v>1</v>
      </c>
      <c r="O321" s="69">
        <v>0</v>
      </c>
      <c r="P321" s="69"/>
      <c r="Q321" s="69" t="s">
        <v>65</v>
      </c>
      <c r="R321" s="69">
        <f>IF(Q321="Free Recall",1,IF(Q321="Cued Recall",2,IF(Q321="Recognition",3,IF(Q321="Multiple Choice",4,IF(Q321="Savings",5,IF(Q321="Stem Completion",6,IF(Q321="Fragment Completion",7,IF(Q321="anagram solution",8,IF(Q321="Matching",9,IF(Q321="Problem Solving",10,"99"))))))))))</f>
        <v>2</v>
      </c>
      <c r="S321" s="69" t="s">
        <v>310</v>
      </c>
      <c r="T321" s="69" t="s">
        <v>261</v>
      </c>
      <c r="U321" s="60">
        <f>IF(T321="within",1,0)</f>
        <v>0</v>
      </c>
      <c r="V321" s="69">
        <v>10</v>
      </c>
      <c r="W321" s="69">
        <f>F321*V321</f>
        <v>630</v>
      </c>
      <c r="X321" s="69">
        <v>4</v>
      </c>
      <c r="Y321" s="87">
        <f>AV320</f>
        <v>300</v>
      </c>
      <c r="Z321" s="69" t="s">
        <v>311</v>
      </c>
      <c r="AA321" s="69">
        <f>9*7*24*3600</f>
        <v>5443200</v>
      </c>
      <c r="AB321" s="69" t="str">
        <f>IF(AA321&lt;60,"1",IF(AA321&lt;=43200,"2",IF(AA321&lt;=777600,"3","4")))</f>
        <v>4</v>
      </c>
      <c r="AC321" s="72">
        <f>AVERAGE(AV320:DA320)</f>
        <v>1965675</v>
      </c>
      <c r="AD321" s="69" t="str">
        <f>IF(AC321&lt;60,"1",IF(AC321&lt;=43200,"2",IF(AC321&lt;=777600,"3","4")))</f>
        <v>4</v>
      </c>
      <c r="AE321" s="87">
        <f>AA321-Y321</f>
        <v>5442900</v>
      </c>
      <c r="AF321" s="88">
        <f>AV321</f>
        <v>0.97</v>
      </c>
      <c r="AG321" s="72">
        <f>((AW321-AV321)+(AX321-AW321)+(AY321-AX321))/3</f>
        <v>-0.24333333333333332</v>
      </c>
      <c r="AH321" s="4"/>
      <c r="AI321" s="72">
        <f>RSQ(AV321:AY321,AV320:AY320)</f>
        <v>0.66164586405714199</v>
      </c>
      <c r="AJ321" s="110">
        <f>SLOPE(AV321:AY321,AV320:AY320)</f>
        <v>-1.1599572125142979E-7</v>
      </c>
      <c r="AK321" s="72">
        <f>INTERCEPT(AV321:AY321,AV320:AY320)</f>
        <v>0.77800988937090432</v>
      </c>
      <c r="AL321" s="72">
        <f>INDEX(LINEST(LN(AV321:AY321),LN(AV320:AY320),TRUE,TRUE),3,1)</f>
        <v>0.70368547917842761</v>
      </c>
      <c r="AM321" s="72">
        <f>INDEX(LINEST(LN(AV321:AY321),LN(AV320:AY320)),1)</f>
        <v>-0.12744558128548308</v>
      </c>
      <c r="AN321" s="72">
        <f>EXP(INDEX(LINEST(LN(AV321:AY321),LN(AV320:AY320)),1,2))</f>
        <v>2.2170740337566186</v>
      </c>
      <c r="AO321" s="89">
        <f>INDEX(LINEST((AV321:AY321),LN(AV320:AY320),TRUE,TRUE),3,1)</f>
        <v>0.80608359929243756</v>
      </c>
      <c r="AP321" s="89">
        <f>INDEX(LINEST((AV321:AY321),LN(AV320:AY320)),1)</f>
        <v>-7.0218762436895621E-2</v>
      </c>
      <c r="AQ321" s="90">
        <f>INDEX(LINEST(LN(AV321:AY321),SQRT(AV320:AY320),TRUE,TRUE),3,1)</f>
        <v>0.88551622328065693</v>
      </c>
      <c r="AR321" s="117">
        <f>INDEX(LINEST(LN(AV321:AY321),SQRT((AV320:AY320))),1)</f>
        <v>-6.5132155782914893E-4</v>
      </c>
      <c r="AS321" s="91">
        <f>INDEX(LINEST(1/(AV321:AY321),1/(SQRT(AV320:AY320)),TRUE,TRUE),3,1)</f>
        <v>0.43489849692278648</v>
      </c>
      <c r="AT321" s="91">
        <f>INDEX(LINEST(1/(AV321:AY321),1/SQRT(AV320:AY320)),1)</f>
        <v>-35.34898937579306</v>
      </c>
      <c r="AU321" s="4"/>
      <c r="AV321" s="73">
        <v>0.97</v>
      </c>
      <c r="AW321" s="73">
        <v>0.7</v>
      </c>
      <c r="AX321" s="73">
        <v>0.28999999999999998</v>
      </c>
      <c r="AY321" s="73">
        <v>0.24</v>
      </c>
      <c r="AZ321" s="53"/>
      <c r="BA321" s="53"/>
      <c r="BB321" s="53"/>
      <c r="BC321" s="53"/>
      <c r="BD321" s="53"/>
      <c r="BE321" s="53"/>
      <c r="BF321" s="53"/>
      <c r="BG321" s="53"/>
      <c r="BH321" s="53"/>
      <c r="BI321" s="53"/>
      <c r="BJ321" s="53"/>
      <c r="BK321" s="53"/>
      <c r="BL321" s="53"/>
      <c r="BM321" s="53"/>
      <c r="BN321" s="53"/>
      <c r="BO321" s="53"/>
      <c r="BP321" s="53"/>
      <c r="BQ321" s="53"/>
      <c r="BR321" s="53"/>
      <c r="BS321" s="53"/>
      <c r="BT321" s="53"/>
      <c r="BU321" s="53"/>
      <c r="BV321" s="53"/>
      <c r="BW321" s="53"/>
      <c r="BX321" s="53"/>
      <c r="BY321" s="53"/>
      <c r="BZ321" s="53"/>
      <c r="CA321" s="53"/>
      <c r="CB321" s="53"/>
      <c r="CC321" s="53"/>
      <c r="CD321" s="53"/>
      <c r="CE321" s="53"/>
      <c r="CF321" s="53"/>
      <c r="CG321" s="53"/>
      <c r="CH321" s="53"/>
      <c r="CI321" s="53"/>
      <c r="CJ321" s="53"/>
      <c r="CK321" s="53"/>
      <c r="CL321" s="53"/>
      <c r="CM321" s="53"/>
      <c r="CN321" s="53"/>
      <c r="CO321" s="53"/>
      <c r="CP321" s="53"/>
      <c r="CQ321" s="53"/>
      <c r="CR321" s="1"/>
      <c r="CS321" s="1"/>
      <c r="CT321" s="1"/>
      <c r="CU321" s="1"/>
    </row>
    <row r="322" spans="1:99" s="13" customFormat="1" ht="12" customHeight="1" x14ac:dyDescent="0.2">
      <c r="A322" s="68">
        <v>43648</v>
      </c>
      <c r="B322" s="70"/>
      <c r="C322" s="70"/>
      <c r="D322" s="69"/>
      <c r="E322" s="87"/>
      <c r="F322" s="69"/>
      <c r="G322" s="69"/>
      <c r="H322" s="69"/>
      <c r="I322" s="69"/>
      <c r="J322" s="69"/>
      <c r="K322" s="107"/>
      <c r="L322" s="107"/>
      <c r="M322" s="69"/>
      <c r="N322" s="69"/>
      <c r="O322" s="69"/>
      <c r="P322" s="69"/>
      <c r="Q322" s="69"/>
      <c r="R322" s="69"/>
      <c r="S322" s="69"/>
      <c r="T322" s="69"/>
      <c r="U322" s="60"/>
      <c r="V322" s="69"/>
      <c r="W322" s="69"/>
      <c r="X322" s="69"/>
      <c r="Y322" s="87"/>
      <c r="Z322" s="69"/>
      <c r="AA322" s="69"/>
      <c r="AB322" s="69"/>
      <c r="AC322" s="69"/>
      <c r="AD322" s="69"/>
      <c r="AE322" s="69"/>
      <c r="AF322" s="88"/>
      <c r="AG322" s="72"/>
      <c r="AH322" s="4"/>
      <c r="AI322" s="72"/>
      <c r="AJ322" s="110"/>
      <c r="AK322" s="72"/>
      <c r="AL322" s="72"/>
      <c r="AM322" s="72"/>
      <c r="AN322" s="72"/>
      <c r="AO322" s="72"/>
      <c r="AP322" s="72"/>
      <c r="AQ322" s="72"/>
      <c r="AR322" s="110"/>
      <c r="AS322" s="72"/>
      <c r="AT322" s="72"/>
      <c r="AU322" s="4"/>
      <c r="AV322" s="71">
        <f>5*60</f>
        <v>300</v>
      </c>
      <c r="AW322" s="71">
        <f>1*7*24*3600</f>
        <v>604800</v>
      </c>
      <c r="AX322" s="71">
        <f>3*7*24*3600</f>
        <v>1814400</v>
      </c>
      <c r="AY322" s="71">
        <f>9*7*24*3600</f>
        <v>5443200</v>
      </c>
      <c r="AZ322" s="53"/>
      <c r="BA322" s="53"/>
      <c r="BB322" s="53"/>
      <c r="BC322" s="53"/>
      <c r="BD322" s="53"/>
      <c r="BE322" s="53"/>
      <c r="BF322" s="53"/>
      <c r="BG322" s="53"/>
      <c r="BH322" s="53"/>
      <c r="BI322" s="53"/>
      <c r="BJ322" s="53"/>
      <c r="BK322" s="53"/>
      <c r="BL322" s="53"/>
      <c r="BM322" s="53"/>
      <c r="BN322" s="53"/>
      <c r="BO322" s="53"/>
      <c r="BP322" s="53"/>
      <c r="BQ322" s="53"/>
      <c r="BR322" s="53"/>
      <c r="BS322" s="53"/>
      <c r="BT322" s="53"/>
      <c r="BU322" s="53"/>
      <c r="BV322" s="53"/>
      <c r="BW322" s="53"/>
      <c r="BX322" s="53"/>
      <c r="BY322" s="53"/>
      <c r="BZ322" s="53"/>
      <c r="CA322" s="53"/>
      <c r="CB322" s="53"/>
      <c r="CC322" s="53"/>
      <c r="CD322" s="53"/>
      <c r="CE322" s="53"/>
      <c r="CF322" s="53"/>
      <c r="CG322" s="53"/>
      <c r="CH322" s="53"/>
      <c r="CI322" s="53"/>
      <c r="CJ322" s="53"/>
      <c r="CK322" s="53"/>
      <c r="CL322" s="53"/>
      <c r="CM322" s="53"/>
      <c r="CN322" s="53"/>
      <c r="CO322" s="53"/>
      <c r="CP322" s="53"/>
      <c r="CQ322" s="53"/>
      <c r="CR322" s="1"/>
      <c r="CS322" s="1"/>
      <c r="CT322" s="1"/>
      <c r="CU322" s="1"/>
    </row>
    <row r="323" spans="1:99" s="13" customFormat="1" ht="12" customHeight="1" x14ac:dyDescent="0.2">
      <c r="A323" s="68">
        <v>43648</v>
      </c>
      <c r="B323" s="70" t="s">
        <v>324</v>
      </c>
      <c r="C323" s="70" t="s">
        <v>307</v>
      </c>
      <c r="D323" s="69">
        <v>2005</v>
      </c>
      <c r="E323" s="87">
        <v>1</v>
      </c>
      <c r="F323" s="69">
        <v>67</v>
      </c>
      <c r="G323" s="69">
        <v>22.3</v>
      </c>
      <c r="H323" s="69" t="s">
        <v>792</v>
      </c>
      <c r="I323" s="69" t="s">
        <v>789</v>
      </c>
      <c r="J323" s="69" t="s">
        <v>320</v>
      </c>
      <c r="K323" s="69">
        <f>IF(J323="syllables",1,IF(J323="trigrams",2,IF(J323="strings",3,IF(J323="visual array",4,IF(J323="characters",5,IF(J323="letters",6,IF(J323="free forms",7,IF(J323="odors",8,IF(J323="words",9,IF(J323="pictures",10,IF(J323="object pictures",11,IF(J323="faces",12,IF(J323="names",13,IF(J323="idioms",14,IF(J323="grades",15,IF(J323="syllable-digit pairs",16,IF(J323="trigram-word pairs",17,IF(J323="word-digit pairs",18,IF(J323="English-Swahili pairs",19,IF(J323="spatial position",20,IF(J323="word pairs",21,IF(J323="word triads",22,IF(J323="generated words",23,IF(J323="word definition pairs",24,IF(J323="math problems",25,IF(J323="famous faces",26,IF(J323="famous names",27,IF(J323="famous voices",28,IF(J323="television programs",29,IF(J323="race horses",30,IF(J323="new vocabulary",31,IF(J323="sentences",32,IF(J323="concepts",33,IF(J323="ad slides",34,IF(J323="scenes",35,IF(J323="famous scenes",36,IF(J323="poems",37,IF(J323="walk",38,IF(J323="faces and events",39,IF(J323="events and names",40,IF(J323="flashbulb",41,IF(J323="stories",42,IF(J323="course material",43,IF(J323="autobiographical",44,IF(J323="novels",45,IF(J323="public events",46,"99"))))))))))))))))))))))))))))))))))))))))))))))</f>
        <v>21</v>
      </c>
      <c r="L323" s="69">
        <f>IF(J323="syllables",1,IF(J323="trigrams",1,IF(J323="strings",1,IF(J323="visual array",1,IF(J323="characters",1,IF(J323="letters",1,IF(J323="free forms",1,IF(J323="odors",2,IF(J323="words",2,IF(J323="pictures",2,IF(J323="object pictures",2,IF(J323="faces",2,IF(J323="names",2,IF(J323="idioms","2",IF(J323="grades",2,IF(J323="syllable-digit pairs",3,IF(J323="trigram-word pairs",3,IF(J323="word-digit pairs",3,IF(J323="English-Swahili pairs",3,IF(J323="spatial position",3,IF(J323="word pairs",4,IF(J323="word triads",4,IF(J323="generated words",4,IF(J323="word definition pairs",4,IF(J323="math problems",4,IF(J323="famous faces",4,IF(J323="famous names",4,IF(J323="famous voices",4,IF(J323="television programs",4,IF(J323="race horses",4,IF(J323="new vocabulary",4,IF(J323="sentences",5,IF(J323="concepts",5,IF(J323="ad slides",5,IF(J323="scenes",5,IF(J323="famous scenes",5,IF(J323="poems",6,IF(J323="walk",6,IF(J323="faces and events",6,IF(J323="events and names",6,IF(J323="flashbulb",7,IF(J323="stories",7,IF(J323="course material",7,IF(J323="autobiographical",7,IF(J323="novels",7,IF(J323="public events",7,"99"))))))))))))))))))))))))))))))))))))))))))))))</f>
        <v>4</v>
      </c>
      <c r="M323" s="69">
        <v>1</v>
      </c>
      <c r="N323" s="69">
        <v>1</v>
      </c>
      <c r="O323" s="69">
        <v>0</v>
      </c>
      <c r="P323" s="69"/>
      <c r="Q323" s="69" t="s">
        <v>65</v>
      </c>
      <c r="R323" s="69">
        <f>IF(Q323="Free Recall",1,IF(Q323="Cued Recall",2,IF(Q323="Recognition",3,IF(Q323="Multiple Choice",4,IF(Q323="Savings",5,IF(Q323="Stem Completion",6,IF(Q323="Fragment Completion",7,IF(Q323="anagram solution",8,IF(Q323="Matching",9,IF(Q323="Problem Solving",10,"99"))))))))))</f>
        <v>2</v>
      </c>
      <c r="S323" s="69" t="s">
        <v>310</v>
      </c>
      <c r="T323" s="69" t="s">
        <v>261</v>
      </c>
      <c r="U323" s="60">
        <f>IF(T323="within",1,0)</f>
        <v>0</v>
      </c>
      <c r="V323" s="69">
        <v>10</v>
      </c>
      <c r="W323" s="69">
        <f>F323*V323</f>
        <v>670</v>
      </c>
      <c r="X323" s="69">
        <v>4</v>
      </c>
      <c r="Y323" s="87">
        <f>AV322</f>
        <v>300</v>
      </c>
      <c r="Z323" s="69" t="s">
        <v>311</v>
      </c>
      <c r="AA323" s="69">
        <f>9*7*24*3600</f>
        <v>5443200</v>
      </c>
      <c r="AB323" s="69" t="str">
        <f>IF(AA323&lt;60,"1",IF(AA323&lt;=43200,"2",IF(AA323&lt;=777600,"3","4")))</f>
        <v>4</v>
      </c>
      <c r="AC323" s="72">
        <f>AVERAGE(AV322:DA322)</f>
        <v>1965675</v>
      </c>
      <c r="AD323" s="69" t="str">
        <f>IF(AC323&lt;60,"1",IF(AC323&lt;=43200,"2",IF(AC323&lt;=777600,"3","4")))</f>
        <v>4</v>
      </c>
      <c r="AE323" s="87">
        <f>AA323-Y323</f>
        <v>5442900</v>
      </c>
      <c r="AF323" s="88">
        <f>AV323</f>
        <v>0.85</v>
      </c>
      <c r="AG323" s="72">
        <f>((AW323-AV323)+(AX323-AW323)+(AY323-AX323))/3</f>
        <v>-0.22666666666666668</v>
      </c>
      <c r="AH323" s="4"/>
      <c r="AI323" s="72">
        <f>RSQ(AV323:AY323,AV322:AY322)</f>
        <v>0.42283345639751729</v>
      </c>
      <c r="AJ323" s="110">
        <f>SLOPE(AV323:AY323,AV322:AY322)</f>
        <v>-8.5722180629664225E-8</v>
      </c>
      <c r="AK323" s="72">
        <f>INTERCEPT(AV323:AY323,AV322:AY322)</f>
        <v>0.54600194740921515</v>
      </c>
      <c r="AL323" s="72">
        <f>INDEX(LINEST(LN(AV323:AY323),LN(AV322:AY322),TRUE,TRUE),3,1)</f>
        <v>0.95841486016702515</v>
      </c>
      <c r="AM323" s="72">
        <f>INDEX(LINEST(LN(AV323:AY323),LN(AV322:AY322)),1)</f>
        <v>-0.16428050018277732</v>
      </c>
      <c r="AN323" s="72">
        <f>EXP(INDEX(LINEST(LN(AV323:AY323),LN(AV322:AY322)),1,2))</f>
        <v>2.236155684975432</v>
      </c>
      <c r="AO323" s="89">
        <f>INDEX(LINEST((AV323:AY323),LN(AV322:AY322),TRUE,TRUE),3,1)</f>
        <v>0.99169777674087711</v>
      </c>
      <c r="AP323" s="89">
        <f>INDEX(LINEST((AV323:AY323),LN(AV322:AY322)),1)</f>
        <v>-7.1999945603842735E-2</v>
      </c>
      <c r="AQ323" s="90">
        <f>INDEX(LINEST(LN(AV323:AY323),SQRT(AV322:AY322),TRUE,TRUE),3,1)</f>
        <v>0.80954383926524665</v>
      </c>
      <c r="AR323" s="117">
        <f>INDEX(LINEST(LN(AV323:AY323),SQRT((AV322:AY322))),1)</f>
        <v>-6.878458749655247E-4</v>
      </c>
      <c r="AS323" s="91">
        <f>INDEX(LINEST(1/(AV323:AY323),1/(SQRT(AV322:AY322)),TRUE,TRUE),3,1)</f>
        <v>0.72193806209622968</v>
      </c>
      <c r="AT323" s="91">
        <f>INDEX(LINEST(1/(AV323:AY323),1/SQRT(AV322:AY322)),1)</f>
        <v>-65.698950916725295</v>
      </c>
      <c r="AU323" s="4"/>
      <c r="AV323" s="73">
        <v>0.85</v>
      </c>
      <c r="AW323" s="73">
        <v>0.31</v>
      </c>
      <c r="AX323" s="73">
        <v>0.18</v>
      </c>
      <c r="AY323" s="73">
        <v>0.17</v>
      </c>
      <c r="AZ323" s="53"/>
      <c r="BA323" s="53"/>
      <c r="BB323" s="53"/>
      <c r="BC323" s="53"/>
      <c r="BD323" s="53"/>
      <c r="BE323" s="53"/>
      <c r="BF323" s="53"/>
      <c r="BG323" s="53"/>
      <c r="BH323" s="53"/>
      <c r="BI323" s="53"/>
      <c r="BJ323" s="53"/>
      <c r="BK323" s="53"/>
      <c r="BL323" s="53"/>
      <c r="BM323" s="53"/>
      <c r="BN323" s="53"/>
      <c r="BO323" s="53"/>
      <c r="BP323" s="53"/>
      <c r="BQ323" s="53"/>
      <c r="BR323" s="53"/>
      <c r="BS323" s="53"/>
      <c r="BT323" s="53"/>
      <c r="BU323" s="53"/>
      <c r="BV323" s="53"/>
      <c r="BW323" s="53"/>
      <c r="BX323" s="53"/>
      <c r="BY323" s="53"/>
      <c r="BZ323" s="53"/>
      <c r="CA323" s="53"/>
      <c r="CB323" s="53"/>
      <c r="CC323" s="53"/>
      <c r="CD323" s="53"/>
      <c r="CE323" s="53"/>
      <c r="CF323" s="53"/>
      <c r="CG323" s="53"/>
      <c r="CH323" s="53"/>
      <c r="CI323" s="53"/>
      <c r="CJ323" s="53"/>
      <c r="CK323" s="53"/>
      <c r="CL323" s="53"/>
      <c r="CM323" s="53"/>
      <c r="CN323" s="53"/>
      <c r="CO323" s="53"/>
      <c r="CP323" s="53"/>
      <c r="CQ323" s="53"/>
      <c r="CR323" s="1"/>
      <c r="CS323" s="1"/>
      <c r="CT323" s="1"/>
      <c r="CU323" s="1"/>
    </row>
    <row r="324" spans="1:99" s="13" customFormat="1" ht="12" customHeight="1" x14ac:dyDescent="0.2">
      <c r="A324" s="68">
        <v>43648</v>
      </c>
      <c r="B324" s="70"/>
      <c r="C324" s="70"/>
      <c r="D324" s="69"/>
      <c r="E324" s="87"/>
      <c r="F324" s="69"/>
      <c r="G324" s="69"/>
      <c r="H324" s="69"/>
      <c r="I324" s="69"/>
      <c r="J324" s="69"/>
      <c r="K324" s="107"/>
      <c r="L324" s="107"/>
      <c r="M324" s="69"/>
      <c r="N324" s="69"/>
      <c r="O324" s="69"/>
      <c r="P324" s="69"/>
      <c r="Q324" s="69"/>
      <c r="R324" s="69"/>
      <c r="S324" s="69"/>
      <c r="T324" s="69"/>
      <c r="U324" s="60"/>
      <c r="V324" s="69"/>
      <c r="W324" s="69"/>
      <c r="X324" s="69"/>
      <c r="Y324" s="87"/>
      <c r="Z324" s="69"/>
      <c r="AA324" s="69"/>
      <c r="AB324" s="69"/>
      <c r="AC324" s="69"/>
      <c r="AD324" s="69"/>
      <c r="AE324" s="69"/>
      <c r="AF324" s="88"/>
      <c r="AG324" s="72"/>
      <c r="AH324" s="4"/>
      <c r="AI324" s="72"/>
      <c r="AJ324" s="110"/>
      <c r="AK324" s="72"/>
      <c r="AL324" s="72"/>
      <c r="AM324" s="72"/>
      <c r="AN324" s="72"/>
      <c r="AO324" s="72"/>
      <c r="AP324" s="72"/>
      <c r="AQ324" s="72"/>
      <c r="AR324" s="110"/>
      <c r="AS324" s="72"/>
      <c r="AT324" s="72"/>
      <c r="AU324" s="4"/>
      <c r="AV324" s="71">
        <f>5*30</f>
        <v>150</v>
      </c>
      <c r="AW324" s="71">
        <f>1*7*24*3600</f>
        <v>604800</v>
      </c>
      <c r="AX324" s="71">
        <f>4*7*24*3600</f>
        <v>2419200</v>
      </c>
      <c r="AY324" s="67"/>
      <c r="AZ324" s="53" t="s">
        <v>525</v>
      </c>
      <c r="BA324" s="53"/>
      <c r="BB324" s="53"/>
      <c r="BC324" s="53"/>
      <c r="BD324" s="53"/>
      <c r="BE324" s="53"/>
      <c r="BF324" s="53"/>
      <c r="BG324" s="53"/>
      <c r="BH324" s="53"/>
      <c r="BI324" s="53"/>
      <c r="BJ324" s="53"/>
      <c r="BK324" s="53"/>
      <c r="BL324" s="53"/>
      <c r="BM324" s="53"/>
      <c r="BN324" s="53"/>
      <c r="BO324" s="53"/>
      <c r="BP324" s="53"/>
      <c r="BQ324" s="53"/>
      <c r="BR324" s="53"/>
      <c r="BS324" s="53"/>
      <c r="BT324" s="53"/>
      <c r="BU324" s="53"/>
      <c r="BV324" s="53"/>
      <c r="BW324" s="53"/>
      <c r="BX324" s="53"/>
      <c r="BY324" s="53"/>
      <c r="BZ324" s="53"/>
      <c r="CA324" s="53"/>
      <c r="CB324" s="53"/>
      <c r="CC324" s="53"/>
      <c r="CD324" s="53"/>
      <c r="CE324" s="53"/>
      <c r="CF324" s="53"/>
      <c r="CG324" s="53"/>
      <c r="CH324" s="53"/>
      <c r="CI324" s="53"/>
      <c r="CJ324" s="53"/>
      <c r="CK324" s="53"/>
      <c r="CL324" s="53"/>
      <c r="CM324" s="53"/>
      <c r="CN324" s="53"/>
      <c r="CO324" s="53"/>
      <c r="CP324" s="53"/>
      <c r="CQ324" s="53"/>
      <c r="CR324" s="1"/>
      <c r="CS324" s="1"/>
      <c r="CT324" s="1"/>
      <c r="CU324" s="1"/>
    </row>
    <row r="325" spans="1:99" s="13" customFormat="1" ht="12" customHeight="1" x14ac:dyDescent="0.2">
      <c r="A325" s="68">
        <v>43648</v>
      </c>
      <c r="B325" s="70" t="s">
        <v>324</v>
      </c>
      <c r="C325" s="70" t="s">
        <v>307</v>
      </c>
      <c r="D325" s="69">
        <v>2005</v>
      </c>
      <c r="E325" s="87">
        <v>2</v>
      </c>
      <c r="F325" s="69">
        <v>46</v>
      </c>
      <c r="G325" s="69">
        <v>23</v>
      </c>
      <c r="H325" s="69" t="s">
        <v>793</v>
      </c>
      <c r="I325" s="69" t="s">
        <v>790</v>
      </c>
      <c r="J325" s="69" t="s">
        <v>794</v>
      </c>
      <c r="K325" s="69">
        <f>IF(J325="syllables",1,IF(J325="trigrams",2,IF(J325="strings",3,IF(J325="visual array",4,IF(J325="characters",5,IF(J325="letters",6,IF(J325="free forms",7,IF(J325="odors",8,IF(J325="words",9,IF(J325="pictures",10,IF(J325="object pictures",11,IF(J325="faces",12,IF(J325="names",13,IF(J325="idioms",14,IF(J325="grades",15,IF(J325="syllable-digit pairs",16,IF(J325="trigram-word pairs",17,IF(J325="word-digit pairs",18,IF(J325="English-Swahili pairs",19,IF(J325="spatial position",20,IF(J325="word pairs",21,IF(J325="word triads",22,IF(J325="generated words",23,IF(J325="word definition pairs",24,IF(J325="math problems",25,IF(J325="famous faces",26,IF(J325="famous names",27,IF(J325="famous voices",28,IF(J325="television programs",29,IF(J325="race horses",30,IF(J325="new vocabulary",31,IF(J325="sentences",32,IF(J325="concepts",33,IF(J325="ad slides",34,IF(J325="scenes",35,IF(J325="famous scenes",36,IF(J325="poems",37,IF(J325="walk",38,IF(J325="faces and events",39,IF(J325="events and names",40,IF(J325="flashbulb",41,IF(J325="stories",42,IF(J325="course material",43,IF(J325="autobiographical",44,IF(J325="novels",45,IF(J325="public events",46,"99"))))))))))))))))))))))))))))))))))))))))))))))</f>
        <v>24</v>
      </c>
      <c r="L325" s="69">
        <f>IF(J325="syllables",1,IF(J325="trigrams",1,IF(J325="strings",1,IF(J325="visual array",1,IF(J325="characters",1,IF(J325="letters",1,IF(J325="free forms",1,IF(J325="odors",2,IF(J325="words",2,IF(J325="pictures",2,IF(J325="object pictures",2,IF(J325="faces",2,IF(J325="names",2,IF(J325="idioms","2",IF(J325="grades",2,IF(J325="syllable-digit pairs",3,IF(J325="trigram-word pairs",3,IF(J325="word-digit pairs",3,IF(J325="English-Swahili pairs",3,IF(J325="spatial position",3,IF(J325="word pairs",4,IF(J325="word triads",4,IF(J325="generated words",4,IF(J325="word definition pairs",4,IF(J325="math problems",4,IF(J325="famous faces",4,IF(J325="famous names",4,IF(J325="famous voices",4,IF(J325="television programs",4,IF(J325="race horses",4,IF(J325="new vocabulary",4,IF(J325="sentences",5,IF(J325="concepts",5,IF(J325="ad slides",5,IF(J325="scenes",5,IF(J325="famous scenes",5,IF(J325="poems",6,IF(J325="walk",6,IF(J325="faces and events",6,IF(J325="events and names",6,IF(J325="flashbulb",7,IF(J325="stories",7,IF(J325="course material",7,IF(J325="autobiographical",7,IF(J325="novels",7,IF(J325="public events",7,"99"))))))))))))))))))))))))))))))))))))))))))))))</f>
        <v>4</v>
      </c>
      <c r="M325" s="69">
        <v>1</v>
      </c>
      <c r="N325" s="69">
        <v>1</v>
      </c>
      <c r="O325" s="69">
        <v>0</v>
      </c>
      <c r="P325" s="69"/>
      <c r="Q325" s="69" t="s">
        <v>65</v>
      </c>
      <c r="R325" s="69">
        <f>IF(Q325="Free Recall",1,IF(Q325="Cued Recall",2,IF(Q325="Recognition",3,IF(Q325="Multiple Choice",4,IF(Q325="Savings",5,IF(Q325="Stem Completion",6,IF(Q325="Fragment Completion",7,IF(Q325="anagram solution",8,IF(Q325="Matching",9,IF(Q325="Problem Solving",10,"99"))))))))))</f>
        <v>2</v>
      </c>
      <c r="S325" s="69" t="s">
        <v>310</v>
      </c>
      <c r="T325" s="69" t="s">
        <v>261</v>
      </c>
      <c r="U325" s="60">
        <f>IF(T325="within",1,0)</f>
        <v>0</v>
      </c>
      <c r="V325" s="69">
        <v>20</v>
      </c>
      <c r="W325" s="69">
        <f>F325*V325</f>
        <v>920</v>
      </c>
      <c r="X325" s="69">
        <v>3</v>
      </c>
      <c r="Y325" s="87">
        <f>AV324</f>
        <v>150</v>
      </c>
      <c r="Z325" s="69" t="s">
        <v>140</v>
      </c>
      <c r="AA325" s="69">
        <f>4*7*24*3600</f>
        <v>2419200</v>
      </c>
      <c r="AB325" s="69" t="str">
        <f>IF(AA325&lt;60,"1",IF(AA325&lt;=43200,"2",IF(AA325&lt;=777600,"3","4")))</f>
        <v>4</v>
      </c>
      <c r="AC325" s="72">
        <f>AVERAGE(AV324:DA324)</f>
        <v>1008050</v>
      </c>
      <c r="AD325" s="69" t="str">
        <f>IF(AC325&lt;60,"1",IF(AC325&lt;=43200,"2",IF(AC325&lt;=777600,"3","4")))</f>
        <v>4</v>
      </c>
      <c r="AE325" s="87">
        <f>AA325-Y325</f>
        <v>2419050</v>
      </c>
      <c r="AF325" s="88">
        <f>AV325</f>
        <v>0.97</v>
      </c>
      <c r="AG325" s="72">
        <f>((AW325-AV325)+(AX325-AW325))/2</f>
        <v>-0.375</v>
      </c>
      <c r="AH325" s="4"/>
      <c r="AI325" s="72">
        <f>RSQ(AV325:AX325,AV324:AX324)</f>
        <v>0.9557610966786424</v>
      </c>
      <c r="AJ325" s="110">
        <f>SLOPE(AV325:AX325,AV324:AX324)</f>
        <v>-2.9190641412031286E-7</v>
      </c>
      <c r="AK325" s="72">
        <f>INTERCEPT(AV325:AX325,AV324:AX324)</f>
        <v>0.90425626075398136</v>
      </c>
      <c r="AL325" s="72">
        <f>INDEX(LINEST(LN(AV325:AX325),LN(AV324:AX324),TRUE,TRUE),3,1)</f>
        <v>0.64393817607901838</v>
      </c>
      <c r="AM325" s="72">
        <f>INDEX(LINEST(LN(AV325:AX325),LN(AV324:AX324)),1)</f>
        <v>-0.11721782357999157</v>
      </c>
      <c r="AN325" s="72">
        <f>EXP(INDEX(LINEST(LN(AV325:AX325),LN(AV324:AX324)),1,2))</f>
        <v>1.8713127531699394</v>
      </c>
      <c r="AO325" s="89">
        <f>INDEX(LINEST((AV325:AX325),LN(AV324:AX324),TRUE,TRUE),3,1)</f>
        <v>0.80284126205289941</v>
      </c>
      <c r="AP325" s="89">
        <f>INDEX(LINEST((AV325:AX325),LN(AV324:AX324)),1)</f>
        <v>-6.4284056327613998E-2</v>
      </c>
      <c r="AQ325" s="90">
        <f>INDEX(LINEST(LN(AV325:AX325),SQRT(AV324:AX324),TRUE,TRUE),3,1)</f>
        <v>0.94168462986758383</v>
      </c>
      <c r="AR325" s="117">
        <f>INDEX(LINEST(LN(AV325:AX325),SQRT((AV324:AX324))),1)</f>
        <v>-9.625643884827018E-4</v>
      </c>
      <c r="AS325" s="91">
        <f>INDEX(LINEST(1/(AV325:AX325),1/(SQRT(AV324:AX324)),TRUE,TRUE),3,1)</f>
        <v>0.38685532632695657</v>
      </c>
      <c r="AT325" s="91">
        <f>INDEX(LINEST(1/(AV325:AX325),1/SQRT(AV324:AX324)),1)</f>
        <v>-25.293085496354013</v>
      </c>
      <c r="AU325" s="4"/>
      <c r="AV325" s="73">
        <v>0.97</v>
      </c>
      <c r="AW325" s="73">
        <v>0.64</v>
      </c>
      <c r="AX325" s="73">
        <v>0.22</v>
      </c>
      <c r="AY325" s="67"/>
      <c r="AZ325" s="53"/>
      <c r="BA325" s="53"/>
      <c r="BB325" s="53"/>
      <c r="BC325" s="53"/>
      <c r="BD325" s="53"/>
      <c r="BE325" s="53"/>
      <c r="BF325" s="53"/>
      <c r="BG325" s="53"/>
      <c r="BH325" s="53"/>
      <c r="BI325" s="53"/>
      <c r="BJ325" s="53"/>
      <c r="BK325" s="53"/>
      <c r="BL325" s="53"/>
      <c r="BM325" s="53"/>
      <c r="BN325" s="53"/>
      <c r="BO325" s="53"/>
      <c r="BP325" s="53"/>
      <c r="BQ325" s="53"/>
      <c r="BR325" s="53"/>
      <c r="BS325" s="53"/>
      <c r="BT325" s="53"/>
      <c r="BU325" s="53"/>
      <c r="BV325" s="53"/>
      <c r="BW325" s="53"/>
      <c r="BX325" s="53"/>
      <c r="BY325" s="53"/>
      <c r="BZ325" s="53"/>
      <c r="CA325" s="53"/>
      <c r="CB325" s="53"/>
      <c r="CC325" s="53"/>
      <c r="CD325" s="53"/>
      <c r="CE325" s="53"/>
      <c r="CF325" s="53"/>
      <c r="CG325" s="53"/>
      <c r="CH325" s="53"/>
      <c r="CI325" s="53"/>
      <c r="CJ325" s="53"/>
      <c r="CK325" s="53"/>
      <c r="CL325" s="53"/>
      <c r="CM325" s="53"/>
      <c r="CN325" s="53"/>
      <c r="CO325" s="53"/>
      <c r="CP325" s="53"/>
      <c r="CQ325" s="53"/>
      <c r="CR325" s="1"/>
      <c r="CS325" s="1"/>
      <c r="CT325" s="1"/>
      <c r="CU325" s="1"/>
    </row>
    <row r="326" spans="1:99" s="13" customFormat="1" ht="12" customHeight="1" x14ac:dyDescent="0.2">
      <c r="A326" s="68">
        <v>43648</v>
      </c>
      <c r="B326" s="70"/>
      <c r="C326" s="70"/>
      <c r="D326" s="69"/>
      <c r="E326" s="87"/>
      <c r="F326" s="69"/>
      <c r="G326" s="69"/>
      <c r="H326" s="69"/>
      <c r="I326" s="69"/>
      <c r="J326" s="69"/>
      <c r="K326" s="107"/>
      <c r="L326" s="107"/>
      <c r="M326" s="69"/>
      <c r="N326" s="69"/>
      <c r="O326" s="69"/>
      <c r="P326" s="69"/>
      <c r="Q326" s="69"/>
      <c r="R326" s="69"/>
      <c r="S326" s="69"/>
      <c r="T326" s="69"/>
      <c r="U326" s="60"/>
      <c r="V326" s="69"/>
      <c r="W326" s="69"/>
      <c r="X326" s="69"/>
      <c r="Y326" s="87"/>
      <c r="Z326" s="69"/>
      <c r="AA326" s="69"/>
      <c r="AB326" s="69"/>
      <c r="AC326" s="69"/>
      <c r="AD326" s="69"/>
      <c r="AE326" s="69"/>
      <c r="AF326" s="88"/>
      <c r="AG326" s="72"/>
      <c r="AH326" s="4"/>
      <c r="AI326" s="72"/>
      <c r="AJ326" s="110"/>
      <c r="AK326" s="72"/>
      <c r="AL326" s="72"/>
      <c r="AM326" s="72"/>
      <c r="AN326" s="72"/>
      <c r="AO326" s="72"/>
      <c r="AP326" s="72"/>
      <c r="AQ326" s="89"/>
      <c r="AR326" s="118"/>
      <c r="AS326" s="89"/>
      <c r="AT326" s="89"/>
      <c r="AU326" s="4"/>
      <c r="AV326" s="71">
        <f>10*30</f>
        <v>300</v>
      </c>
      <c r="AW326" s="71">
        <f>1*7*24*3600</f>
        <v>604800</v>
      </c>
      <c r="AX326" s="71">
        <f>4*7*24*3600</f>
        <v>2419200</v>
      </c>
      <c r="AY326" s="67"/>
      <c r="AZ326" s="53" t="s">
        <v>526</v>
      </c>
      <c r="BA326" s="53"/>
      <c r="BB326" s="53"/>
      <c r="BC326" s="53"/>
      <c r="BD326" s="53"/>
      <c r="BE326" s="53"/>
      <c r="BF326" s="53"/>
      <c r="BG326" s="53"/>
      <c r="BH326" s="53"/>
      <c r="BI326" s="53"/>
      <c r="BJ326" s="53"/>
      <c r="BK326" s="53"/>
      <c r="BL326" s="53"/>
      <c r="BM326" s="53"/>
      <c r="BN326" s="53"/>
      <c r="BO326" s="53"/>
      <c r="BP326" s="53"/>
      <c r="BQ326" s="53"/>
      <c r="BR326" s="53"/>
      <c r="BS326" s="53"/>
      <c r="BT326" s="53"/>
      <c r="BU326" s="53"/>
      <c r="BV326" s="53"/>
      <c r="BW326" s="53"/>
      <c r="BX326" s="53"/>
      <c r="BY326" s="53"/>
      <c r="BZ326" s="53"/>
      <c r="CA326" s="53"/>
      <c r="CB326" s="53"/>
      <c r="CC326" s="53"/>
      <c r="CD326" s="53"/>
      <c r="CE326" s="53"/>
      <c r="CF326" s="53"/>
      <c r="CG326" s="53"/>
      <c r="CH326" s="53"/>
      <c r="CI326" s="53"/>
      <c r="CJ326" s="53"/>
      <c r="CK326" s="53"/>
      <c r="CL326" s="53"/>
      <c r="CM326" s="53"/>
      <c r="CN326" s="53"/>
      <c r="CO326" s="53"/>
      <c r="CP326" s="53"/>
      <c r="CQ326" s="53"/>
      <c r="CR326" s="1"/>
      <c r="CS326" s="1"/>
      <c r="CT326" s="1"/>
      <c r="CU326" s="1"/>
    </row>
    <row r="327" spans="1:99" s="13" customFormat="1" ht="12" customHeight="1" x14ac:dyDescent="0.2">
      <c r="A327" s="68">
        <v>43648</v>
      </c>
      <c r="B327" s="70" t="s">
        <v>324</v>
      </c>
      <c r="C327" s="70" t="s">
        <v>307</v>
      </c>
      <c r="D327" s="69">
        <v>2005</v>
      </c>
      <c r="E327" s="87">
        <v>2</v>
      </c>
      <c r="F327" s="69">
        <v>42</v>
      </c>
      <c r="G327" s="69">
        <v>21</v>
      </c>
      <c r="H327" s="69" t="s">
        <v>793</v>
      </c>
      <c r="I327" s="69" t="s">
        <v>791</v>
      </c>
      <c r="J327" s="69" t="s">
        <v>794</v>
      </c>
      <c r="K327" s="69">
        <f>IF(J327="syllables",1,IF(J327="trigrams",2,IF(J327="strings",3,IF(J327="visual array",4,IF(J327="characters",5,IF(J327="letters",6,IF(J327="free forms",7,IF(J327="odors",8,IF(J327="words",9,IF(J327="pictures",10,IF(J327="object pictures",11,IF(J327="faces",12,IF(J327="names",13,IF(J327="idioms",14,IF(J327="grades",15,IF(J327="syllable-digit pairs",16,IF(J327="trigram-word pairs",17,IF(J327="word-digit pairs",18,IF(J327="English-Swahili pairs",19,IF(J327="spatial position",20,IF(J327="word pairs",21,IF(J327="word triads",22,IF(J327="generated words",23,IF(J327="word definition pairs",24,IF(J327="math problems",25,IF(J327="famous faces",26,IF(J327="famous names",27,IF(J327="famous voices",28,IF(J327="television programs",29,IF(J327="race horses",30,IF(J327="new vocabulary",31,IF(J327="sentences",32,IF(J327="concepts",33,IF(J327="ad slides",34,IF(J327="scenes",35,IF(J327="famous scenes",36,IF(J327="poems",37,IF(J327="walk",38,IF(J327="faces and events",39,IF(J327="events and names",40,IF(J327="flashbulb",41,IF(J327="stories",42,IF(J327="course material",43,IF(J327="autobiographical",44,IF(J327="novels",45,IF(J327="public events",46,"99"))))))))))))))))))))))))))))))))))))))))))))))</f>
        <v>24</v>
      </c>
      <c r="L327" s="69">
        <f>IF(J327="syllables",1,IF(J327="trigrams",1,IF(J327="strings",1,IF(J327="visual array",1,IF(J327="characters",1,IF(J327="letters",1,IF(J327="free forms",1,IF(J327="odors",2,IF(J327="words",2,IF(J327="pictures",2,IF(J327="object pictures",2,IF(J327="faces",2,IF(J327="names",2,IF(J327="idioms","2",IF(J327="grades",2,IF(J327="syllable-digit pairs",3,IF(J327="trigram-word pairs",3,IF(J327="word-digit pairs",3,IF(J327="English-Swahili pairs",3,IF(J327="spatial position",3,IF(J327="word pairs",4,IF(J327="word triads",4,IF(J327="generated words",4,IF(J327="word definition pairs",4,IF(J327="math problems",4,IF(J327="famous faces",4,IF(J327="famous names",4,IF(J327="famous voices",4,IF(J327="television programs",4,IF(J327="race horses",4,IF(J327="new vocabulary",4,IF(J327="sentences",5,IF(J327="concepts",5,IF(J327="ad slides",5,IF(J327="scenes",5,IF(J327="famous scenes",5,IF(J327="poems",6,IF(J327="walk",6,IF(J327="faces and events",6,IF(J327="events and names",6,IF(J327="flashbulb",7,IF(J327="stories",7,IF(J327="course material",7,IF(J327="autobiographical",7,IF(J327="novels",7,IF(J327="public events",7,"99"))))))))))))))))))))))))))))))))))))))))))))))</f>
        <v>4</v>
      </c>
      <c r="M327" s="69">
        <v>1</v>
      </c>
      <c r="N327" s="69">
        <v>1</v>
      </c>
      <c r="O327" s="69">
        <v>0</v>
      </c>
      <c r="P327" s="69"/>
      <c r="Q327" s="69" t="s">
        <v>65</v>
      </c>
      <c r="R327" s="69">
        <f>IF(Q327="Free Recall",1,IF(Q327="Cued Recall",2,IF(Q327="Recognition",3,IF(Q327="Multiple Choice",4,IF(Q327="Savings",5,IF(Q327="Stem Completion",6,IF(Q327="Fragment Completion",7,IF(Q327="anagram solution",8,IF(Q327="Matching",9,IF(Q327="Problem Solving",10,"99"))))))))))</f>
        <v>2</v>
      </c>
      <c r="S327" s="69" t="s">
        <v>310</v>
      </c>
      <c r="T327" s="69" t="s">
        <v>261</v>
      </c>
      <c r="U327" s="60">
        <f>IF(T327="within",1,0)</f>
        <v>0</v>
      </c>
      <c r="V327" s="69">
        <v>10</v>
      </c>
      <c r="W327" s="69">
        <f>F327*V327</f>
        <v>420</v>
      </c>
      <c r="X327" s="69">
        <v>3</v>
      </c>
      <c r="Y327" s="87">
        <f>AV326</f>
        <v>300</v>
      </c>
      <c r="Z327" s="69" t="s">
        <v>140</v>
      </c>
      <c r="AA327" s="69">
        <f>4*7*24*3600</f>
        <v>2419200</v>
      </c>
      <c r="AB327" s="69" t="str">
        <f>IF(AA327&lt;60,"1",IF(AA327&lt;=43200,"2",IF(AA327&lt;=777600,"3","4")))</f>
        <v>4</v>
      </c>
      <c r="AC327" s="72">
        <f>AVERAGE(AV326:DA326)</f>
        <v>1008100</v>
      </c>
      <c r="AD327" s="69" t="str">
        <f>IF(AC327&lt;60,"1",IF(AC327&lt;=43200,"2",IF(AC327&lt;=777600,"3","4")))</f>
        <v>4</v>
      </c>
      <c r="AE327" s="87">
        <f>AA327-Y327</f>
        <v>2418900</v>
      </c>
      <c r="AF327" s="88">
        <f>AV327</f>
        <v>0.7</v>
      </c>
      <c r="AG327" s="72">
        <f>((AW327-AV327)+(AX327-AW327))/2</f>
        <v>-0.26</v>
      </c>
      <c r="AH327" s="4"/>
      <c r="AI327" s="72">
        <f>RSQ(AV327:AX327,AV326:AX326)</f>
        <v>0.83847801942167366</v>
      </c>
      <c r="AJ327" s="110">
        <f>SLOPE(AV327:AX327,AV326:AX326)</f>
        <v>-1.90791339194634E-7</v>
      </c>
      <c r="AK327" s="72">
        <f>INTERCEPT(AV327:AX327,AV326:AX326)</f>
        <v>0.61233674904211055</v>
      </c>
      <c r="AL327" s="72">
        <f>INDEX(LINEST(LN(AV327:AX327),LN(AV326:AX326),TRUE,TRUE),3,1)</f>
        <v>0.82021981939435806</v>
      </c>
      <c r="AM327" s="72">
        <f>INDEX(LINEST(LN(AV327:AX327),LN(AV326:AX326)),1)</f>
        <v>-0.1271993749383778</v>
      </c>
      <c r="AN327" s="72">
        <f>EXP(INDEX(LINEST(LN(AV327:AX327),LN(AV326:AX326)),1,2))</f>
        <v>1.5166532279275395</v>
      </c>
      <c r="AO327" s="89">
        <f>INDEX(LINEST((AV327:AX327),LN(AV326:AX326),TRUE,TRUE),3,1)</f>
        <v>0.93997085955518644</v>
      </c>
      <c r="AP327" s="89">
        <f>INDEX(LINEST((AV327:AX327),LN(AV326:AX326)),1)</f>
        <v>-5.2509046413618379E-2</v>
      </c>
      <c r="AQ327" s="90">
        <f>INDEX(LINEST(LN(AV327:AX327),SQRT(AV326:AX326),TRUE,TRUE),3,1)</f>
        <v>0.99736259675337724</v>
      </c>
      <c r="AR327" s="117">
        <f>INDEX(LINEST(LN(AV327:AX327),SQRT((AV326:AX326))),1)</f>
        <v>-8.8330762949497725E-4</v>
      </c>
      <c r="AS327" s="91">
        <f>INDEX(LINEST(1/(AV327:AX327),1/(SQRT(AV326:AX326)),TRUE,TRUE),3,1)</f>
        <v>0.53531642155129067</v>
      </c>
      <c r="AT327" s="91">
        <f>INDEX(LINEST(1/(AV327:AX327),1/SQRT(AV326:AX326)),1)</f>
        <v>-47.376129350754603</v>
      </c>
      <c r="AU327" s="4"/>
      <c r="AV327" s="73">
        <v>0.7</v>
      </c>
      <c r="AW327" s="73">
        <v>0.38</v>
      </c>
      <c r="AX327" s="73">
        <v>0.18</v>
      </c>
      <c r="AY327" s="67"/>
      <c r="AZ327" s="53"/>
      <c r="BA327" s="53"/>
      <c r="BB327" s="53"/>
      <c r="BC327" s="53"/>
      <c r="BD327" s="53"/>
      <c r="BE327" s="53"/>
      <c r="BF327" s="53"/>
      <c r="BG327" s="53"/>
      <c r="BH327" s="53"/>
      <c r="BI327" s="53"/>
      <c r="BJ327" s="53"/>
      <c r="BK327" s="53"/>
      <c r="BL327" s="53"/>
      <c r="BM327" s="53"/>
      <c r="BN327" s="53"/>
      <c r="BO327" s="53"/>
      <c r="BP327" s="53"/>
      <c r="BQ327" s="53"/>
      <c r="BR327" s="53"/>
      <c r="BS327" s="53"/>
      <c r="BT327" s="53"/>
      <c r="BU327" s="53"/>
      <c r="BV327" s="53"/>
      <c r="BW327" s="53"/>
      <c r="BX327" s="53"/>
      <c r="BY327" s="53"/>
      <c r="BZ327" s="53"/>
      <c r="CA327" s="53"/>
      <c r="CB327" s="53"/>
      <c r="CC327" s="53"/>
      <c r="CD327" s="53"/>
      <c r="CE327" s="53"/>
      <c r="CF327" s="53"/>
      <c r="CG327" s="53"/>
      <c r="CH327" s="53"/>
      <c r="CI327" s="53"/>
      <c r="CJ327" s="53"/>
      <c r="CK327" s="53"/>
      <c r="CL327" s="53"/>
      <c r="CM327" s="53"/>
      <c r="CN327" s="53"/>
      <c r="CO327" s="53"/>
      <c r="CP327" s="53"/>
      <c r="CQ327" s="53"/>
      <c r="CR327" s="1"/>
      <c r="CS327" s="1"/>
      <c r="CT327" s="1"/>
      <c r="CU327" s="1"/>
    </row>
    <row r="328" spans="1:99" s="13" customFormat="1" ht="12" customHeight="1" x14ac:dyDescent="0.2">
      <c r="A328" s="65">
        <v>43648</v>
      </c>
      <c r="B328" s="1"/>
      <c r="C328" s="1"/>
      <c r="D328" s="60"/>
      <c r="E328" s="76"/>
      <c r="F328" s="60"/>
      <c r="G328" s="60"/>
      <c r="H328" s="60"/>
      <c r="I328" s="60"/>
      <c r="J328" s="60"/>
      <c r="K328" s="64"/>
      <c r="L328" s="64"/>
      <c r="M328" s="60"/>
      <c r="N328" s="60"/>
      <c r="O328" s="60"/>
      <c r="P328" s="60"/>
      <c r="Q328" s="60"/>
      <c r="R328" s="60"/>
      <c r="S328" s="60"/>
      <c r="T328" s="60"/>
      <c r="U328" s="60"/>
      <c r="V328" s="60"/>
      <c r="W328" s="60"/>
      <c r="X328" s="60"/>
      <c r="Y328" s="76"/>
      <c r="Z328" s="60"/>
      <c r="AA328" s="60"/>
      <c r="AB328" s="60"/>
      <c r="AC328" s="60"/>
      <c r="AD328" s="60"/>
      <c r="AE328" s="60"/>
      <c r="AF328" s="80"/>
      <c r="AG328" s="56"/>
      <c r="AH328" s="4"/>
      <c r="AI328" s="56"/>
      <c r="AJ328" s="109"/>
      <c r="AK328" s="56"/>
      <c r="AL328" s="56"/>
      <c r="AM328" s="56"/>
      <c r="AN328" s="56"/>
      <c r="AO328" s="56"/>
      <c r="AP328" s="56"/>
      <c r="AQ328" s="82"/>
      <c r="AR328" s="115"/>
      <c r="AS328" s="82"/>
      <c r="AT328" s="82"/>
      <c r="AU328" s="4"/>
      <c r="AV328" s="53">
        <v>300</v>
      </c>
      <c r="AW328" s="1">
        <f>1*7*24*3600</f>
        <v>604800</v>
      </c>
      <c r="AX328" s="1">
        <f>4*7*24*3600</f>
        <v>2419200</v>
      </c>
      <c r="AZ328" s="53" t="s">
        <v>527</v>
      </c>
      <c r="BA328" s="53"/>
      <c r="BB328" s="53"/>
      <c r="BC328" s="53"/>
      <c r="BD328" s="53"/>
      <c r="BE328" s="53"/>
      <c r="BF328" s="53"/>
      <c r="BG328" s="53"/>
      <c r="BH328" s="53"/>
      <c r="BI328" s="53"/>
      <c r="BJ328" s="53"/>
      <c r="BK328" s="53"/>
      <c r="BL328" s="53"/>
      <c r="BM328" s="53"/>
      <c r="BN328" s="53"/>
      <c r="BO328" s="53"/>
      <c r="BP328" s="53"/>
      <c r="BQ328" s="53"/>
      <c r="BR328" s="53"/>
      <c r="BS328" s="53"/>
      <c r="BT328" s="53"/>
      <c r="BU328" s="53"/>
      <c r="BV328" s="53"/>
      <c r="BW328" s="53"/>
      <c r="BX328" s="53"/>
      <c r="BY328" s="53"/>
      <c r="BZ328" s="53"/>
      <c r="CA328" s="53"/>
      <c r="CB328" s="53"/>
      <c r="CC328" s="53"/>
      <c r="CD328" s="53"/>
      <c r="CE328" s="53"/>
      <c r="CF328" s="53"/>
      <c r="CG328" s="53"/>
      <c r="CH328" s="53"/>
      <c r="CI328" s="53"/>
      <c r="CJ328" s="53"/>
      <c r="CK328" s="53"/>
      <c r="CL328" s="53"/>
      <c r="CM328" s="53"/>
      <c r="CN328" s="53"/>
      <c r="CO328" s="53"/>
      <c r="CP328" s="53"/>
      <c r="CQ328" s="53"/>
      <c r="CR328" s="1"/>
      <c r="CS328" s="1"/>
      <c r="CT328" s="1"/>
      <c r="CU328" s="1"/>
    </row>
    <row r="329" spans="1:99" s="13" customFormat="1" ht="12" customHeight="1" x14ac:dyDescent="0.2">
      <c r="A329" s="65">
        <v>43648</v>
      </c>
      <c r="B329" s="1" t="s">
        <v>795</v>
      </c>
      <c r="C329" s="1" t="s">
        <v>307</v>
      </c>
      <c r="D329" s="60">
        <v>2006</v>
      </c>
      <c r="E329" s="76">
        <v>1</v>
      </c>
      <c r="F329" s="60">
        <v>58</v>
      </c>
      <c r="G329" s="60">
        <v>29</v>
      </c>
      <c r="H329" s="60" t="s">
        <v>792</v>
      </c>
      <c r="I329" s="60" t="s">
        <v>796</v>
      </c>
      <c r="J329" s="60" t="s">
        <v>164</v>
      </c>
      <c r="K329" s="60">
        <f>IF(J329="syllables",1,IF(J329="trigrams",2,IF(J329="strings",3,IF(J329="visual array",4,IF(J329="characters",5,IF(J329="letters",6,IF(J329="free forms",7,IF(J329="odors",8,IF(J329="words",9,IF(J329="pictures",10,IF(J329="object pictures",11,IF(J329="faces",12,IF(J329="names",13,IF(J329="idioms",14,IF(J329="grades",15,IF(J329="syllable-digit pairs",16,IF(J329="trigram-word pairs",17,IF(J329="word-digit pairs",18,IF(J329="English-Swahili pairs",19,IF(J329="spatial position",20,IF(J329="word pairs",21,IF(J329="word triads",22,IF(J329="generated words",23,IF(J329="word definition pairs",24,IF(J329="math problems",25,IF(J329="famous faces",26,IF(J329="famous names",27,IF(J329="famous voices",28,IF(J329="television programs",29,IF(J329="race horses",30,IF(J329="new vocabulary",31,IF(J329="sentences",32,IF(J329="concepts",33,IF(J329="ad slides",34,IF(J329="scenes",35,IF(J329="famous scenes",36,IF(J329="poems",37,IF(J329="walk",38,IF(J329="faces and events",39,IF(J329="events and names",40,IF(J329="flashbulb",41,IF(J329="stories",42,IF(J329="course material",43,IF(J329="autobiographical",44,IF(J329="novels",45,IF(J329="public events",46,"99"))))))))))))))))))))))))))))))))))))))))))))))</f>
        <v>25</v>
      </c>
      <c r="L329" s="60">
        <f>IF(J329="syllables",1,IF(J329="trigrams",1,IF(J329="strings",1,IF(J329="visual array",1,IF(J329="characters",1,IF(J329="letters",1,IF(J329="free forms",1,IF(J329="odors",2,IF(J329="words",2,IF(J329="pictures",2,IF(J329="object pictures",2,IF(J329="faces",2,IF(J329="names",2,IF(J329="idioms","2",IF(J329="grades",2,IF(J329="syllable-digit pairs",3,IF(J329="trigram-word pairs",3,IF(J329="word-digit pairs",3,IF(J329="English-Swahili pairs",3,IF(J329="spatial position",3,IF(J329="word pairs",4,IF(J329="word triads",4,IF(J329="generated words",4,IF(J329="word definition pairs",4,IF(J329="math problems",4,IF(J329="famous faces",4,IF(J329="famous names",4,IF(J329="famous voices",4,IF(J329="television programs",4,IF(J329="race horses",4,IF(J329="new vocabulary",4,IF(J329="sentences",5,IF(J329="concepts",5,IF(J329="ad slides",5,IF(J329="scenes",5,IF(J329="famous scenes",5,IF(J329="poems",6,IF(J329="walk",6,IF(J329="faces and events",6,IF(J329="events and names",6,IF(J329="flashbulb",7,IF(J329="stories",7,IF(J329="course material",7,IF(J329="autobiographical",7,IF(J329="novels",7,IF(J329="public events",7,"99"))))))))))))))))))))))))))))))))))))))))))))))</f>
        <v>4</v>
      </c>
      <c r="M329" s="60">
        <v>1</v>
      </c>
      <c r="N329" s="60">
        <v>1</v>
      </c>
      <c r="O329" s="60">
        <v>0</v>
      </c>
      <c r="P329" s="60"/>
      <c r="Q329" s="60" t="s">
        <v>312</v>
      </c>
      <c r="R329" s="60">
        <f>IF(Q329="Free Recall",1,IF(Q329="Cued Recall",2,IF(Q329="Recognition",3,IF(Q329="Multiple Choice",4,IF(Q329="Savings",5,IF(Q329="Stem Completion",6,IF(Q329="Fragment Completion",7,IF(Q329="anagram solution",8,IF(Q329="Matching",9,IF(Q329="Problem Solving",10,"99"))))))))))</f>
        <v>10</v>
      </c>
      <c r="S329" s="60" t="s">
        <v>15</v>
      </c>
      <c r="T329" s="60" t="s">
        <v>261</v>
      </c>
      <c r="U329" s="60">
        <f>IF(T329="within",1,0)</f>
        <v>0</v>
      </c>
      <c r="V329" s="60">
        <v>10</v>
      </c>
      <c r="W329" s="60">
        <f>F329*V329</f>
        <v>580</v>
      </c>
      <c r="X329" s="60">
        <v>3</v>
      </c>
      <c r="Y329" s="76">
        <f>AV328</f>
        <v>300</v>
      </c>
      <c r="Z329" s="60" t="s">
        <v>140</v>
      </c>
      <c r="AA329" s="60">
        <f>4*7*24*3600</f>
        <v>2419200</v>
      </c>
      <c r="AB329" s="60" t="str">
        <f>IF(AA329&lt;60,"1",IF(AA329&lt;=43200,"2",IF(AA329&lt;=777600,"3","4")))</f>
        <v>4</v>
      </c>
      <c r="AC329" s="56">
        <f>AVERAGE(AV328:DA328)</f>
        <v>1008100</v>
      </c>
      <c r="AD329" s="60" t="str">
        <f>IF(AC329&lt;60,"1",IF(AC329&lt;=43200,"2",IF(AC329&lt;=777600,"3","4")))</f>
        <v>4</v>
      </c>
      <c r="AE329" s="76">
        <f>AA329-Y329</f>
        <v>2418900</v>
      </c>
      <c r="AF329" s="80">
        <f>AV329</f>
        <v>0.85</v>
      </c>
      <c r="AG329" s="56">
        <f>((AW329-AV329)+(AX329-AW329))/2</f>
        <v>-0.10499999999999998</v>
      </c>
      <c r="AH329" s="4"/>
      <c r="AI329" s="56">
        <f>RSQ(AV329:AX329,AV328:AX328)</f>
        <v>0.74991413524765216</v>
      </c>
      <c r="AJ329" s="109">
        <f>SLOPE(AV329:AX329,AV328:AX328)</f>
        <v>-7.4407600047469704E-8</v>
      </c>
      <c r="AK329" s="56">
        <f>INTERCEPT(AV329:AX329,AV328:AX328)</f>
        <v>0.80501030160785425</v>
      </c>
      <c r="AL329" s="56">
        <f>INDEX(LINEST(LN(AV329:AX329),LN(AV328:AX328),TRUE,TRUE),3,1)</f>
        <v>0.97124274518846521</v>
      </c>
      <c r="AM329" s="56">
        <f>INDEX(LINEST(LN(AV329:AX329),LN(AV328:AX328)),1)</f>
        <v>-2.9518131890255525E-2</v>
      </c>
      <c r="AN329" s="56">
        <f>EXP(INDEX(LINEST(LN(AV329:AX329),LN(AV328:AX328)),1,2))</f>
        <v>1.0099606628764184</v>
      </c>
      <c r="AO329" s="82">
        <f>INDEX(LINEST((AV329:AX329),LN(AV328:AX328),TRUE,TRUE),3,1)</f>
        <v>0.98123455190482423</v>
      </c>
      <c r="AP329" s="82">
        <f>INDEX(LINEST((AV329:AX329),LN(AV328:AX328)),1)</f>
        <v>-2.2123919233917207E-2</v>
      </c>
      <c r="AQ329" s="83">
        <f>INDEX(LINEST(LN(AV329:AX329),SQRT(AV328:AX328),TRUE,TRUE),3,1)</f>
        <v>0.95403096371340235</v>
      </c>
      <c r="AR329" s="116">
        <f>INDEX(LINEST(LN(AV329:AX329),SQRT((AV328:AX328))),1)</f>
        <v>-1.8423485867246584E-4</v>
      </c>
      <c r="AS329" s="84">
        <f>INDEX(LINEST(1/(AV329:AX329),1/(SQRT(AV328:AX328)),TRUE,TRUE),3,1)</f>
        <v>0.8895034520284395</v>
      </c>
      <c r="AT329" s="84">
        <f>INDEX(LINEST(1/(AV329:AX329),1/SQRT(AV328:AX328)),1)</f>
        <v>-5.6397451259025271</v>
      </c>
      <c r="AU329" s="4"/>
      <c r="AV329" s="53">
        <v>0.85</v>
      </c>
      <c r="AW329" s="53">
        <v>0.7</v>
      </c>
      <c r="AX329" s="53">
        <v>0.64</v>
      </c>
      <c r="AY329" s="53"/>
      <c r="AZ329" s="53"/>
      <c r="BA329" s="53"/>
      <c r="BB329" s="53"/>
      <c r="BC329" s="53"/>
      <c r="BD329" s="53"/>
      <c r="BE329" s="53"/>
      <c r="BF329" s="53"/>
      <c r="BG329" s="53"/>
      <c r="BH329" s="53"/>
      <c r="BI329" s="53"/>
      <c r="BJ329" s="53"/>
      <c r="BK329" s="53"/>
      <c r="BL329" s="53"/>
      <c r="BM329" s="53"/>
      <c r="BN329" s="53"/>
      <c r="BO329" s="53"/>
      <c r="BP329" s="53"/>
      <c r="BQ329" s="53"/>
      <c r="BR329" s="53"/>
      <c r="BS329" s="53"/>
      <c r="BT329" s="53"/>
      <c r="BU329" s="53"/>
      <c r="BV329" s="53"/>
      <c r="BW329" s="53"/>
      <c r="BX329" s="53"/>
      <c r="BY329" s="53"/>
      <c r="BZ329" s="53"/>
      <c r="CA329" s="53"/>
      <c r="CB329" s="53"/>
      <c r="CC329" s="53"/>
      <c r="CD329" s="53"/>
      <c r="CE329" s="53"/>
      <c r="CF329" s="53"/>
      <c r="CG329" s="53"/>
      <c r="CH329" s="53"/>
      <c r="CI329" s="53"/>
      <c r="CJ329" s="53"/>
      <c r="CK329" s="53"/>
      <c r="CL329" s="53"/>
      <c r="CM329" s="53"/>
      <c r="CN329" s="53"/>
      <c r="CO329" s="53"/>
      <c r="CP329" s="53"/>
      <c r="CQ329" s="53"/>
      <c r="CR329" s="1"/>
      <c r="CS329" s="1"/>
      <c r="CT329" s="1"/>
      <c r="CU329" s="1"/>
    </row>
    <row r="330" spans="1:99" s="13" customFormat="1" ht="12" customHeight="1" x14ac:dyDescent="0.2">
      <c r="A330" s="65">
        <v>43648</v>
      </c>
      <c r="B330" s="1"/>
      <c r="C330" s="1"/>
      <c r="D330" s="60"/>
      <c r="E330" s="76"/>
      <c r="F330" s="60"/>
      <c r="G330" s="60"/>
      <c r="H330" s="60"/>
      <c r="I330" s="60"/>
      <c r="J330" s="60"/>
      <c r="K330" s="64"/>
      <c r="L330" s="64"/>
      <c r="M330" s="60"/>
      <c r="N330" s="60"/>
      <c r="O330" s="60"/>
      <c r="P330" s="60"/>
      <c r="Q330" s="60"/>
      <c r="R330" s="60"/>
      <c r="S330" s="60"/>
      <c r="T330" s="60"/>
      <c r="U330" s="60"/>
      <c r="V330" s="60"/>
      <c r="W330" s="60"/>
      <c r="X330" s="60"/>
      <c r="Y330" s="76"/>
      <c r="Z330" s="60"/>
      <c r="AA330" s="60"/>
      <c r="AB330" s="60"/>
      <c r="AC330" s="60"/>
      <c r="AD330" s="60"/>
      <c r="AE330" s="60"/>
      <c r="AF330" s="80"/>
      <c r="AG330" s="56"/>
      <c r="AH330" s="4"/>
      <c r="AI330" s="56"/>
      <c r="AJ330" s="109"/>
      <c r="AK330" s="56"/>
      <c r="AL330" s="56"/>
      <c r="AM330" s="56"/>
      <c r="AN330" s="56"/>
      <c r="AO330" s="56"/>
      <c r="AP330" s="56"/>
      <c r="AQ330" s="82"/>
      <c r="AR330" s="115"/>
      <c r="AS330" s="82"/>
      <c r="AT330" s="82"/>
      <c r="AU330" s="4"/>
      <c r="AV330" s="53">
        <v>300</v>
      </c>
      <c r="AW330" s="1">
        <f>1*7*24*3600</f>
        <v>604800</v>
      </c>
      <c r="AX330" s="1">
        <f>4*7*24*3600</f>
        <v>2419200</v>
      </c>
      <c r="AY330" s="53"/>
      <c r="AZ330" s="53"/>
      <c r="BA330" s="53"/>
      <c r="BB330" s="53"/>
      <c r="BC330" s="53"/>
      <c r="BD330" s="53"/>
      <c r="BE330" s="53"/>
      <c r="BF330" s="53"/>
      <c r="BG330" s="53"/>
      <c r="BH330" s="53"/>
      <c r="BI330" s="53"/>
      <c r="BJ330" s="53"/>
      <c r="BK330" s="53"/>
      <c r="BL330" s="53"/>
      <c r="BM330" s="53"/>
      <c r="BN330" s="53"/>
      <c r="BO330" s="53"/>
      <c r="BP330" s="53"/>
      <c r="BQ330" s="53"/>
      <c r="BR330" s="53"/>
      <c r="BS330" s="53"/>
      <c r="BT330" s="53"/>
      <c r="BU330" s="53"/>
      <c r="BV330" s="53"/>
      <c r="BW330" s="53"/>
      <c r="BX330" s="53"/>
      <c r="BY330" s="53"/>
      <c r="BZ330" s="53"/>
      <c r="CA330" s="53"/>
      <c r="CB330" s="53"/>
      <c r="CC330" s="53"/>
      <c r="CD330" s="53"/>
      <c r="CE330" s="53"/>
      <c r="CF330" s="53"/>
      <c r="CG330" s="53"/>
      <c r="CH330" s="53"/>
      <c r="CI330" s="53"/>
      <c r="CJ330" s="53"/>
      <c r="CK330" s="53"/>
      <c r="CL330" s="53"/>
      <c r="CM330" s="53"/>
      <c r="CN330" s="53"/>
      <c r="CO330" s="53"/>
      <c r="CP330" s="53"/>
      <c r="CQ330" s="53"/>
      <c r="CR330" s="1"/>
      <c r="CS330" s="1"/>
      <c r="CT330" s="1"/>
      <c r="CU330" s="1"/>
    </row>
    <row r="331" spans="1:99" s="13" customFormat="1" ht="12" customHeight="1" x14ac:dyDescent="0.2">
      <c r="A331" s="65">
        <v>43648</v>
      </c>
      <c r="B331" s="1" t="s">
        <v>795</v>
      </c>
      <c r="C331" s="1" t="s">
        <v>307</v>
      </c>
      <c r="D331" s="60">
        <v>2006</v>
      </c>
      <c r="E331" s="76">
        <v>1</v>
      </c>
      <c r="F331" s="60">
        <v>58</v>
      </c>
      <c r="G331" s="60">
        <v>29</v>
      </c>
      <c r="H331" s="60" t="s">
        <v>792</v>
      </c>
      <c r="I331" s="60" t="s">
        <v>797</v>
      </c>
      <c r="J331" s="60" t="s">
        <v>164</v>
      </c>
      <c r="K331" s="60">
        <f>IF(J331="syllables",1,IF(J331="trigrams",2,IF(J331="strings",3,IF(J331="visual array",4,IF(J331="characters",5,IF(J331="letters",6,IF(J331="free forms",7,IF(J331="odors",8,IF(J331="words",9,IF(J331="pictures",10,IF(J331="object pictures",11,IF(J331="faces",12,IF(J331="names",13,IF(J331="idioms",14,IF(J331="grades",15,IF(J331="syllable-digit pairs",16,IF(J331="trigram-word pairs",17,IF(J331="word-digit pairs",18,IF(J331="English-Swahili pairs",19,IF(J331="spatial position",20,IF(J331="word pairs",21,IF(J331="word triads",22,IF(J331="generated words",23,IF(J331="word definition pairs",24,IF(J331="math problems",25,IF(J331="famous faces",26,IF(J331="famous names",27,IF(J331="famous voices",28,IF(J331="television programs",29,IF(J331="race horses",30,IF(J331="new vocabulary",31,IF(J331="sentences",32,IF(J331="concepts",33,IF(J331="ad slides",34,IF(J331="scenes",35,IF(J331="famous scenes",36,IF(J331="poems",37,IF(J331="walk",38,IF(J331="faces and events",39,IF(J331="events and names",40,IF(J331="flashbulb",41,IF(J331="stories",42,IF(J331="course material",43,IF(J331="autobiographical",44,IF(J331="novels",45,IF(J331="public events",46,"99"))))))))))))))))))))))))))))))))))))))))))))))</f>
        <v>25</v>
      </c>
      <c r="L331" s="60">
        <f>IF(J331="syllables",1,IF(J331="trigrams",1,IF(J331="strings",1,IF(J331="visual array",1,IF(J331="characters",1,IF(J331="letters",1,IF(J331="free forms",1,IF(J331="odors",2,IF(J331="words",2,IF(J331="pictures",2,IF(J331="object pictures",2,IF(J331="faces",2,IF(J331="names",2,IF(J331="idioms","2",IF(J331="grades",2,IF(J331="syllable-digit pairs",3,IF(J331="trigram-word pairs",3,IF(J331="word-digit pairs",3,IF(J331="English-Swahili pairs",3,IF(J331="spatial position",3,IF(J331="word pairs",4,IF(J331="word triads",4,IF(J331="generated words",4,IF(J331="word definition pairs",4,IF(J331="math problems",4,IF(J331="famous faces",4,IF(J331="famous names",4,IF(J331="famous voices",4,IF(J331="television programs",4,IF(J331="race horses",4,IF(J331="new vocabulary",4,IF(J331="sentences",5,IF(J331="concepts",5,IF(J331="ad slides",5,IF(J331="scenes",5,IF(J331="famous scenes",5,IF(J331="poems",6,IF(J331="walk",6,IF(J331="faces and events",6,IF(J331="events and names",6,IF(J331="flashbulb",7,IF(J331="stories",7,IF(J331="course material",7,IF(J331="autobiographical",7,IF(J331="novels",7,IF(J331="public events",7,"99"))))))))))))))))))))))))))))))))))))))))))))))</f>
        <v>4</v>
      </c>
      <c r="M331" s="60">
        <v>1</v>
      </c>
      <c r="N331" s="60">
        <v>1</v>
      </c>
      <c r="O331" s="60">
        <v>0</v>
      </c>
      <c r="P331" s="60"/>
      <c r="Q331" s="60" t="s">
        <v>312</v>
      </c>
      <c r="R331" s="60">
        <f>IF(Q331="Free Recall",1,IF(Q331="Cued Recall",2,IF(Q331="Recognition",3,IF(Q331="Multiple Choice",4,IF(Q331="Savings",5,IF(Q331="Stem Completion",6,IF(Q331="Fragment Completion",7,IF(Q331="anagram solution",8,IF(Q331="Matching",9,IF(Q331="Problem Solving",10,"99"))))))))))</f>
        <v>10</v>
      </c>
      <c r="S331" s="60" t="s">
        <v>15</v>
      </c>
      <c r="T331" s="60" t="s">
        <v>261</v>
      </c>
      <c r="U331" s="60">
        <f>IF(T331="within",1,0)</f>
        <v>0</v>
      </c>
      <c r="V331" s="60">
        <v>10</v>
      </c>
      <c r="W331" s="60">
        <f>F331*V331</f>
        <v>580</v>
      </c>
      <c r="X331" s="60">
        <v>3</v>
      </c>
      <c r="Y331" s="76">
        <f>AV330</f>
        <v>300</v>
      </c>
      <c r="Z331" s="60" t="s">
        <v>140</v>
      </c>
      <c r="AA331" s="60">
        <f>4*7*24*3600</f>
        <v>2419200</v>
      </c>
      <c r="AB331" s="60" t="str">
        <f>IF(AA331&lt;60,"1",IF(AA331&lt;=43200,"2",IF(AA331&lt;=777600,"3","4")))</f>
        <v>4</v>
      </c>
      <c r="AC331" s="56">
        <f>AVERAGE(AV330:DA330)</f>
        <v>1008100</v>
      </c>
      <c r="AD331" s="60" t="str">
        <f>IF(AC331&lt;60,"1",IF(AC331&lt;=43200,"2",IF(AC331&lt;=777600,"3","4")))</f>
        <v>4</v>
      </c>
      <c r="AE331" s="76">
        <f>AA331-Y331</f>
        <v>2418900</v>
      </c>
      <c r="AF331" s="80">
        <f>AV331</f>
        <v>0.94</v>
      </c>
      <c r="AG331" s="56">
        <f>((AW331-AV331)+(AX331-AW331))/2</f>
        <v>-0.30999999999999994</v>
      </c>
      <c r="AH331" s="4"/>
      <c r="AI331" s="56">
        <f>RSQ(AV331:AX331,AV330:AX330)</f>
        <v>0.99625228352925932</v>
      </c>
      <c r="AJ331" s="109">
        <f>SLOPE(AV331:AX331,AV330:AX330)</f>
        <v>-2.5185399504695184E-7</v>
      </c>
      <c r="AK331" s="56">
        <f>INTERCEPT(AV331:AX331,AV330:AX330)</f>
        <v>0.923894012406832</v>
      </c>
      <c r="AL331" s="56">
        <f>INDEX(LINEST(LN(AV331:AX331),LN(AV330:AX330),TRUE,TRUE),3,1)</f>
        <v>0.58146054933669544</v>
      </c>
      <c r="AM331" s="56">
        <f>INDEX(LINEST(LN(AV331:AX331),LN(AV330:AX330)),1)</f>
        <v>-8.9474583952758202E-2</v>
      </c>
      <c r="AN331" s="56">
        <f>EXP(INDEX(LINEST(LN(AV331:AX331),LN(AV330:AX330)),1,2))</f>
        <v>1.6640028199649759</v>
      </c>
      <c r="AO331" s="82">
        <f>INDEX(LINEST((AV331:AX331),LN(AV330:AX330),TRUE,TRUE),3,1)</f>
        <v>0.68130921439796943</v>
      </c>
      <c r="AP331" s="82">
        <f>INDEX(LINEST((AV331:AX331),LN(AV330:AX330)),1)</f>
        <v>-5.4137778598609423E-2</v>
      </c>
      <c r="AQ331" s="83">
        <f>INDEX(LINEST(LN(AV331:AX331),SQRT(AV330:AX330),TRUE,TRUE),3,1)</f>
        <v>0.90277995533820632</v>
      </c>
      <c r="AR331" s="116">
        <f>INDEX(LINEST(LN(AV331:AX331),SQRT((AV330:AX330))),1)</f>
        <v>-7.0209537122052732E-4</v>
      </c>
      <c r="AS331" s="84">
        <f>INDEX(LINEST(1/(AV331:AX331),1/(SQRT(AV330:AX330)),TRUE,TRUE),3,1)</f>
        <v>0.37008442076548614</v>
      </c>
      <c r="AT331" s="84">
        <f>INDEX(LINEST(1/(AV331:AX331),1/SQRT(AV330:AX330)),1)</f>
        <v>-20.793169890380053</v>
      </c>
      <c r="AU331" s="4"/>
      <c r="AV331" s="53">
        <v>0.94</v>
      </c>
      <c r="AW331" s="53">
        <v>0.75</v>
      </c>
      <c r="AX331" s="53">
        <v>0.32</v>
      </c>
      <c r="AY331" s="53"/>
      <c r="AZ331" s="53"/>
      <c r="BA331" s="53"/>
      <c r="BB331" s="53"/>
      <c r="BC331" s="53"/>
      <c r="BD331" s="53"/>
      <c r="BE331" s="53"/>
      <c r="BF331" s="53"/>
      <c r="BG331" s="53"/>
      <c r="BH331" s="53"/>
      <c r="BI331" s="53"/>
      <c r="BJ331" s="53"/>
      <c r="BK331" s="53"/>
      <c r="BL331" s="53"/>
      <c r="BM331" s="53"/>
      <c r="BN331" s="53"/>
      <c r="BO331" s="53"/>
      <c r="BP331" s="53"/>
      <c r="BQ331" s="53"/>
      <c r="BR331" s="53"/>
      <c r="BS331" s="53"/>
      <c r="BT331" s="53"/>
      <c r="BU331" s="53"/>
      <c r="BV331" s="53"/>
      <c r="BW331" s="53"/>
      <c r="BX331" s="53"/>
      <c r="BY331" s="53"/>
      <c r="BZ331" s="53"/>
      <c r="CA331" s="53"/>
      <c r="CB331" s="53"/>
      <c r="CC331" s="53"/>
      <c r="CD331" s="53"/>
      <c r="CE331" s="53"/>
      <c r="CF331" s="53"/>
      <c r="CG331" s="53"/>
      <c r="CH331" s="53"/>
      <c r="CI331" s="53"/>
      <c r="CJ331" s="53"/>
      <c r="CK331" s="53"/>
      <c r="CL331" s="53"/>
      <c r="CM331" s="53"/>
      <c r="CN331" s="53"/>
      <c r="CO331" s="53"/>
      <c r="CP331" s="53"/>
      <c r="CQ331" s="53"/>
      <c r="CR331" s="1"/>
      <c r="CS331" s="1"/>
      <c r="CT331" s="1"/>
      <c r="CU331" s="1"/>
    </row>
    <row r="332" spans="1:99" s="13" customFormat="1" ht="12" customHeight="1" x14ac:dyDescent="0.2">
      <c r="A332" s="65">
        <v>43648</v>
      </c>
      <c r="B332" s="1"/>
      <c r="C332" s="1"/>
      <c r="D332" s="60"/>
      <c r="E332" s="76"/>
      <c r="F332" s="60"/>
      <c r="G332" s="60"/>
      <c r="H332" s="60"/>
      <c r="I332" s="60"/>
      <c r="J332" s="60"/>
      <c r="K332" s="64"/>
      <c r="L332" s="64"/>
      <c r="M332" s="60"/>
      <c r="N332" s="60"/>
      <c r="O332" s="60"/>
      <c r="P332" s="60"/>
      <c r="Q332" s="60"/>
      <c r="R332" s="60"/>
      <c r="S332" s="60"/>
      <c r="T332" s="60"/>
      <c r="U332" s="60"/>
      <c r="V332" s="60"/>
      <c r="W332" s="60"/>
      <c r="X332" s="60"/>
      <c r="Y332" s="76"/>
      <c r="Z332" s="60"/>
      <c r="AA332" s="60"/>
      <c r="AB332" s="60"/>
      <c r="AC332" s="60"/>
      <c r="AD332" s="60"/>
      <c r="AE332" s="60"/>
      <c r="AF332" s="80"/>
      <c r="AG332" s="56"/>
      <c r="AH332" s="4"/>
      <c r="AI332" s="56"/>
      <c r="AJ332" s="109"/>
      <c r="AK332" s="56"/>
      <c r="AL332" s="56"/>
      <c r="AM332" s="56"/>
      <c r="AN332" s="56"/>
      <c r="AO332" s="56"/>
      <c r="AP332" s="56"/>
      <c r="AQ332" s="82"/>
      <c r="AR332" s="115"/>
      <c r="AS332" s="82"/>
      <c r="AT332" s="82"/>
      <c r="AU332" s="4"/>
      <c r="AV332" s="53">
        <v>300</v>
      </c>
      <c r="AW332" s="1">
        <f>1*7*24*3600</f>
        <v>604800</v>
      </c>
      <c r="AX332" s="1">
        <f>4*7*24*3600</f>
        <v>2419200</v>
      </c>
      <c r="AY332" s="53"/>
      <c r="AZ332" s="53"/>
      <c r="BA332" s="53"/>
      <c r="BB332" s="53"/>
      <c r="BC332" s="53"/>
      <c r="BD332" s="53"/>
      <c r="BE332" s="53"/>
      <c r="BF332" s="53"/>
      <c r="BG332" s="53"/>
      <c r="BH332" s="53"/>
      <c r="BI332" s="53"/>
      <c r="BJ332" s="53"/>
      <c r="BK332" s="53"/>
      <c r="BL332" s="53"/>
      <c r="BM332" s="53"/>
      <c r="BN332" s="53"/>
      <c r="BO332" s="53"/>
      <c r="BP332" s="53"/>
      <c r="BQ332" s="53"/>
      <c r="BR332" s="53"/>
      <c r="BS332" s="53"/>
      <c r="BT332" s="53"/>
      <c r="BU332" s="53"/>
      <c r="BV332" s="53"/>
      <c r="BW332" s="53"/>
      <c r="BX332" s="53"/>
      <c r="BY332" s="53"/>
      <c r="BZ332" s="53"/>
      <c r="CA332" s="53"/>
      <c r="CB332" s="53"/>
      <c r="CC332" s="53"/>
      <c r="CD332" s="53"/>
      <c r="CE332" s="53"/>
      <c r="CF332" s="53"/>
      <c r="CG332" s="53"/>
      <c r="CH332" s="53"/>
      <c r="CI332" s="53"/>
      <c r="CJ332" s="53"/>
      <c r="CK332" s="53"/>
      <c r="CL332" s="53"/>
      <c r="CM332" s="53"/>
      <c r="CN332" s="53"/>
      <c r="CO332" s="53"/>
      <c r="CP332" s="53"/>
      <c r="CQ332" s="53"/>
      <c r="CR332" s="1"/>
      <c r="CS332" s="1"/>
      <c r="CT332" s="1"/>
      <c r="CU332" s="1"/>
    </row>
    <row r="333" spans="1:99" s="13" customFormat="1" ht="12" customHeight="1" x14ac:dyDescent="0.2">
      <c r="A333" s="65">
        <v>43648</v>
      </c>
      <c r="B333" s="1" t="s">
        <v>795</v>
      </c>
      <c r="C333" s="1" t="s">
        <v>307</v>
      </c>
      <c r="D333" s="60">
        <v>2006</v>
      </c>
      <c r="E333" s="76">
        <v>1</v>
      </c>
      <c r="F333" s="60">
        <v>50</v>
      </c>
      <c r="G333" s="60">
        <v>25</v>
      </c>
      <c r="H333" s="60" t="s">
        <v>800</v>
      </c>
      <c r="I333" s="60" t="s">
        <v>798</v>
      </c>
      <c r="J333" s="60" t="s">
        <v>164</v>
      </c>
      <c r="K333" s="60">
        <f>IF(J333="syllables",1,IF(J333="trigrams",2,IF(J333="strings",3,IF(J333="visual array",4,IF(J333="characters",5,IF(J333="letters",6,IF(J333="free forms",7,IF(J333="odors",8,IF(J333="words",9,IF(J333="pictures",10,IF(J333="object pictures",11,IF(J333="faces",12,IF(J333="names",13,IF(J333="idioms",14,IF(J333="grades",15,IF(J333="syllable-digit pairs",16,IF(J333="trigram-word pairs",17,IF(J333="word-digit pairs",18,IF(J333="English-Swahili pairs",19,IF(J333="spatial position",20,IF(J333="word pairs",21,IF(J333="word triads",22,IF(J333="generated words",23,IF(J333="word definition pairs",24,IF(J333="math problems",25,IF(J333="famous faces",26,IF(J333="famous names",27,IF(J333="famous voices",28,IF(J333="television programs",29,IF(J333="race horses",30,IF(J333="new vocabulary",31,IF(J333="sentences",32,IF(J333="concepts",33,IF(J333="ad slides",34,IF(J333="scenes",35,IF(J333="famous scenes",36,IF(J333="poems",37,IF(J333="walk",38,IF(J333="faces and events",39,IF(J333="events and names",40,IF(J333="flashbulb",41,IF(J333="stories",42,IF(J333="course material",43,IF(J333="autobiographical",44,IF(J333="novels",45,IF(J333="public events",46,"99"))))))))))))))))))))))))))))))))))))))))))))))</f>
        <v>25</v>
      </c>
      <c r="L333" s="60">
        <f>IF(J333="syllables",1,IF(J333="trigrams",1,IF(J333="strings",1,IF(J333="visual array",1,IF(J333="characters",1,IF(J333="letters",1,IF(J333="free forms",1,IF(J333="odors",2,IF(J333="words",2,IF(J333="pictures",2,IF(J333="object pictures",2,IF(J333="faces",2,IF(J333="names",2,IF(J333="idioms","2",IF(J333="grades",2,IF(J333="syllable-digit pairs",3,IF(J333="trigram-word pairs",3,IF(J333="word-digit pairs",3,IF(J333="English-Swahili pairs",3,IF(J333="spatial position",3,IF(J333="word pairs",4,IF(J333="word triads",4,IF(J333="generated words",4,IF(J333="word definition pairs",4,IF(J333="math problems",4,IF(J333="famous faces",4,IF(J333="famous names",4,IF(J333="famous voices",4,IF(J333="television programs",4,IF(J333="race horses",4,IF(J333="new vocabulary",4,IF(J333="sentences",5,IF(J333="concepts",5,IF(J333="ad slides",5,IF(J333="scenes",5,IF(J333="famous scenes",5,IF(J333="poems",6,IF(J333="walk",6,IF(J333="faces and events",6,IF(J333="events and names",6,IF(J333="flashbulb",7,IF(J333="stories",7,IF(J333="course material",7,IF(J333="autobiographical",7,IF(J333="novels",7,IF(J333="public events",7,"99"))))))))))))))))))))))))))))))))))))))))))))))</f>
        <v>4</v>
      </c>
      <c r="M333" s="60">
        <v>1</v>
      </c>
      <c r="N333" s="60">
        <v>1</v>
      </c>
      <c r="O333" s="60">
        <v>0</v>
      </c>
      <c r="P333" s="60"/>
      <c r="Q333" s="60" t="s">
        <v>312</v>
      </c>
      <c r="R333" s="60">
        <f>IF(Q333="Free Recall",1,IF(Q333="Cued Recall",2,IF(Q333="Recognition",3,IF(Q333="Multiple Choice",4,IF(Q333="Savings",5,IF(Q333="Stem Completion",6,IF(Q333="Fragment Completion",7,IF(Q333="anagram solution",8,IF(Q333="Matching",9,IF(Q333="Problem Solving",10,"99"))))))))))</f>
        <v>10</v>
      </c>
      <c r="S333" s="60" t="s">
        <v>15</v>
      </c>
      <c r="T333" s="60" t="s">
        <v>261</v>
      </c>
      <c r="U333" s="60">
        <f>IF(T333="within",1,0)</f>
        <v>0</v>
      </c>
      <c r="V333" s="60">
        <v>9</v>
      </c>
      <c r="W333" s="60">
        <f>F333*V333</f>
        <v>450</v>
      </c>
      <c r="X333" s="60">
        <v>3</v>
      </c>
      <c r="Y333" s="76">
        <f>AV332</f>
        <v>300</v>
      </c>
      <c r="Z333" s="60" t="s">
        <v>140</v>
      </c>
      <c r="AA333" s="60">
        <f>4*7*24*3600</f>
        <v>2419200</v>
      </c>
      <c r="AB333" s="60" t="str">
        <f>IF(AA333&lt;60,"1",IF(AA333&lt;=43200,"2",IF(AA333&lt;=777600,"3","4")))</f>
        <v>4</v>
      </c>
      <c r="AC333" s="56">
        <f>AVERAGE(AV332:DA332)</f>
        <v>1008100</v>
      </c>
      <c r="AD333" s="60" t="str">
        <f>IF(AC333&lt;60,"1",IF(AC333&lt;=43200,"2",IF(AC333&lt;=777600,"3","4")))</f>
        <v>4</v>
      </c>
      <c r="AE333" s="76">
        <f>AA333-Y333</f>
        <v>2418900</v>
      </c>
      <c r="AF333" s="80">
        <f>AV333</f>
        <v>0.95</v>
      </c>
      <c r="AG333" s="56">
        <f>((AW333-AV333)+(AX333-AW333))/2</f>
        <v>-0.33499999999999996</v>
      </c>
      <c r="AH333" s="4"/>
      <c r="AI333" s="56">
        <f>RSQ(AV333:AX333,AV332:AX332)</f>
        <v>0.97689666849496715</v>
      </c>
      <c r="AJ333" s="109">
        <f>SLOPE(AV333:AX333,AV332:AX332)</f>
        <v>-2.652074578957498E-7</v>
      </c>
      <c r="AK333" s="56">
        <f>INTERCEPT(AV333:AX333,AV332:AX332)</f>
        <v>0.90735563830470545</v>
      </c>
      <c r="AL333" s="56">
        <f>INDEX(LINEST(LN(AV333:AX333),LN(AV332:AX332),TRUE,TRUE),3,1)</f>
        <v>0.63524118775641902</v>
      </c>
      <c r="AM333" s="56">
        <f>INDEX(LINEST(LN(AV333:AX333),LN(AV332:AX332)),1)</f>
        <v>-0.10426040817463735</v>
      </c>
      <c r="AN333" s="56">
        <f>EXP(INDEX(LINEST(LN(AV333:AX333),LN(AV332:AX332)),1,2))</f>
        <v>1.8342193746695841</v>
      </c>
      <c r="AO333" s="82">
        <f>INDEX(LINEST((AV333:AX333),LN(AV332:AX332),TRUE,TRUE),3,1)</f>
        <v>0.76293630992677641</v>
      </c>
      <c r="AP333" s="82">
        <f>INDEX(LINEST((AV333:AX333),LN(AV332:AX332)),1)</f>
        <v>-6.0921372875818565E-2</v>
      </c>
      <c r="AQ333" s="83">
        <f>INDEX(LINEST(LN(AV333:AX333),SQRT(AV332:AX332),TRUE,TRUE),3,1)</f>
        <v>0.93292911366989661</v>
      </c>
      <c r="AR333" s="116">
        <f>INDEX(LINEST(LN(AV333:AX333),SQRT((AV332:AX332))),1)</f>
        <v>-7.9568288179008857E-4</v>
      </c>
      <c r="AS333" s="84">
        <f>INDEX(LINEST(1/(AV333:AX333),1/(SQRT(AV332:AX332)),TRUE,TRUE),3,1)</f>
        <v>0.39574302946757589</v>
      </c>
      <c r="AT333" s="84">
        <f>INDEX(LINEST(1/(AV333:AX333),1/SQRT(AV332:AX332)),1)</f>
        <v>-25.992375802185901</v>
      </c>
      <c r="AU333" s="4"/>
      <c r="AV333" s="53">
        <v>0.95</v>
      </c>
      <c r="AW333" s="53">
        <v>0.69</v>
      </c>
      <c r="AX333" s="53">
        <v>0.28000000000000003</v>
      </c>
      <c r="AY333" s="53"/>
      <c r="AZ333" s="53"/>
      <c r="BA333" s="53"/>
      <c r="BB333" s="53"/>
      <c r="BC333" s="53"/>
      <c r="BD333" s="53"/>
      <c r="BE333" s="53"/>
      <c r="BF333" s="53"/>
      <c r="BG333" s="53"/>
      <c r="BH333" s="53"/>
      <c r="BI333" s="53"/>
      <c r="BJ333" s="53"/>
      <c r="BK333" s="53"/>
      <c r="BL333" s="53"/>
      <c r="BM333" s="53"/>
      <c r="BN333" s="53"/>
      <c r="BO333" s="53"/>
      <c r="BP333" s="53"/>
      <c r="BQ333" s="53"/>
      <c r="BR333" s="53"/>
      <c r="BS333" s="53"/>
      <c r="BT333" s="53"/>
      <c r="BU333" s="53"/>
      <c r="BV333" s="53"/>
      <c r="BW333" s="53"/>
      <c r="BX333" s="53"/>
      <c r="BY333" s="53"/>
      <c r="BZ333" s="53"/>
      <c r="CA333" s="53"/>
      <c r="CB333" s="53"/>
      <c r="CC333" s="53"/>
      <c r="CD333" s="53"/>
      <c r="CE333" s="53"/>
      <c r="CF333" s="53"/>
      <c r="CG333" s="53"/>
      <c r="CH333" s="53"/>
      <c r="CI333" s="53"/>
      <c r="CJ333" s="53"/>
      <c r="CK333" s="53"/>
      <c r="CL333" s="53"/>
      <c r="CM333" s="53"/>
      <c r="CN333" s="53"/>
      <c r="CO333" s="53"/>
      <c r="CP333" s="53"/>
      <c r="CQ333" s="53"/>
      <c r="CR333" s="1"/>
      <c r="CS333" s="1"/>
      <c r="CT333" s="1"/>
      <c r="CU333" s="1"/>
    </row>
    <row r="334" spans="1:99" s="13" customFormat="1" ht="12" customHeight="1" x14ac:dyDescent="0.2">
      <c r="A334" s="65">
        <v>43648</v>
      </c>
      <c r="B334" s="1"/>
      <c r="C334" s="1"/>
      <c r="D334" s="60"/>
      <c r="E334" s="76"/>
      <c r="F334" s="60"/>
      <c r="G334" s="60"/>
      <c r="H334" s="60"/>
      <c r="I334" s="60"/>
      <c r="J334" s="60"/>
      <c r="K334" s="64"/>
      <c r="L334" s="64"/>
      <c r="M334" s="60"/>
      <c r="N334" s="60"/>
      <c r="O334" s="60"/>
      <c r="P334" s="60"/>
      <c r="Q334" s="60"/>
      <c r="R334" s="60"/>
      <c r="S334" s="60"/>
      <c r="T334" s="60"/>
      <c r="U334" s="60"/>
      <c r="V334" s="60"/>
      <c r="W334" s="60"/>
      <c r="X334" s="60"/>
      <c r="Y334" s="76"/>
      <c r="Z334" s="60"/>
      <c r="AA334" s="60"/>
      <c r="AB334" s="60"/>
      <c r="AC334" s="60"/>
      <c r="AD334" s="60"/>
      <c r="AE334" s="60"/>
      <c r="AF334" s="80"/>
      <c r="AG334" s="56"/>
      <c r="AH334" s="4"/>
      <c r="AI334" s="56"/>
      <c r="AJ334" s="109"/>
      <c r="AK334" s="56"/>
      <c r="AL334" s="56"/>
      <c r="AM334" s="56"/>
      <c r="AN334" s="56"/>
      <c r="AO334" s="56"/>
      <c r="AP334" s="56"/>
      <c r="AQ334" s="82"/>
      <c r="AR334" s="115"/>
      <c r="AS334" s="82"/>
      <c r="AT334" s="82"/>
      <c r="AU334" s="4"/>
      <c r="AV334" s="53">
        <v>300</v>
      </c>
      <c r="AW334" s="1">
        <f>1*7*24*3600</f>
        <v>604800</v>
      </c>
      <c r="AX334" s="1">
        <f>4*7*24*3600</f>
        <v>2419200</v>
      </c>
      <c r="AY334" s="53"/>
      <c r="AZ334" s="53"/>
      <c r="BA334" s="53"/>
      <c r="BB334" s="53"/>
      <c r="BC334" s="53"/>
      <c r="BD334" s="53"/>
      <c r="BE334" s="53"/>
      <c r="BF334" s="53"/>
      <c r="BG334" s="53"/>
      <c r="BH334" s="53"/>
      <c r="BI334" s="53"/>
      <c r="BJ334" s="53"/>
      <c r="BK334" s="53"/>
      <c r="BL334" s="53"/>
      <c r="BM334" s="53"/>
      <c r="BN334" s="53"/>
      <c r="BO334" s="53"/>
      <c r="BP334" s="53"/>
      <c r="BQ334" s="53"/>
      <c r="BR334" s="53"/>
      <c r="BS334" s="53"/>
      <c r="BT334" s="53"/>
      <c r="BU334" s="53"/>
      <c r="BV334" s="53"/>
      <c r="BW334" s="53"/>
      <c r="BX334" s="53"/>
      <c r="BY334" s="53"/>
      <c r="BZ334" s="53"/>
      <c r="CA334" s="53"/>
      <c r="CB334" s="53"/>
      <c r="CC334" s="53"/>
      <c r="CD334" s="53"/>
      <c r="CE334" s="53"/>
      <c r="CF334" s="53"/>
      <c r="CG334" s="53"/>
      <c r="CH334" s="53"/>
      <c r="CI334" s="53"/>
      <c r="CJ334" s="53"/>
      <c r="CK334" s="53"/>
      <c r="CL334" s="53"/>
      <c r="CM334" s="53"/>
      <c r="CN334" s="53"/>
      <c r="CO334" s="53"/>
      <c r="CP334" s="53"/>
      <c r="CQ334" s="53"/>
      <c r="CR334" s="1"/>
      <c r="CS334" s="1"/>
      <c r="CT334" s="1"/>
      <c r="CU334" s="1"/>
    </row>
    <row r="335" spans="1:99" s="13" customFormat="1" ht="12" customHeight="1" x14ac:dyDescent="0.2">
      <c r="A335" s="65">
        <v>43648</v>
      </c>
      <c r="B335" s="1" t="s">
        <v>795</v>
      </c>
      <c r="C335" s="1" t="s">
        <v>307</v>
      </c>
      <c r="D335" s="60">
        <v>2006</v>
      </c>
      <c r="E335" s="76">
        <v>1</v>
      </c>
      <c r="F335" s="60">
        <v>50</v>
      </c>
      <c r="G335" s="60">
        <v>25</v>
      </c>
      <c r="H335" s="60" t="s">
        <v>800</v>
      </c>
      <c r="I335" s="60" t="s">
        <v>799</v>
      </c>
      <c r="J335" s="60" t="s">
        <v>164</v>
      </c>
      <c r="K335" s="60">
        <f>IF(J335="syllables",1,IF(J335="trigrams",2,IF(J335="strings",3,IF(J335="visual array",4,IF(J335="characters",5,IF(J335="letters",6,IF(J335="free forms",7,IF(J335="odors",8,IF(J335="words",9,IF(J335="pictures",10,IF(J335="object pictures",11,IF(J335="faces",12,IF(J335="names",13,IF(J335="idioms",14,IF(J335="grades",15,IF(J335="syllable-digit pairs",16,IF(J335="trigram-word pairs",17,IF(J335="word-digit pairs",18,IF(J335="English-Swahili pairs",19,IF(J335="spatial position",20,IF(J335="word pairs",21,IF(J335="word triads",22,IF(J335="generated words",23,IF(J335="word definition pairs",24,IF(J335="math problems",25,IF(J335="famous faces",26,IF(J335="famous names",27,IF(J335="famous voices",28,IF(J335="television programs",29,IF(J335="race horses",30,IF(J335="new vocabulary",31,IF(J335="sentences",32,IF(J335="concepts",33,IF(J335="ad slides",34,IF(J335="scenes",35,IF(J335="famous scenes",36,IF(J335="poems",37,IF(J335="walk",38,IF(J335="faces and events",39,IF(J335="events and names",40,IF(J335="flashbulb",41,IF(J335="stories",42,IF(J335="course material",43,IF(J335="autobiographical",44,IF(J335="novels",45,IF(J335="public events",46,"99"))))))))))))))))))))))))))))))))))))))))))))))</f>
        <v>25</v>
      </c>
      <c r="L335" s="60">
        <f>IF(J335="syllables",1,IF(J335="trigrams",1,IF(J335="strings",1,IF(J335="visual array",1,IF(J335="characters",1,IF(J335="letters",1,IF(J335="free forms",1,IF(J335="odors",2,IF(J335="words",2,IF(J335="pictures",2,IF(J335="object pictures",2,IF(J335="faces",2,IF(J335="names",2,IF(J335="idioms","2",IF(J335="grades",2,IF(J335="syllable-digit pairs",3,IF(J335="trigram-word pairs",3,IF(J335="word-digit pairs",3,IF(J335="English-Swahili pairs",3,IF(J335="spatial position",3,IF(J335="word pairs",4,IF(J335="word triads",4,IF(J335="generated words",4,IF(J335="word definition pairs",4,IF(J335="math problems",4,IF(J335="famous faces",4,IF(J335="famous names",4,IF(J335="famous voices",4,IF(J335="television programs",4,IF(J335="race horses",4,IF(J335="new vocabulary",4,IF(J335="sentences",5,IF(J335="concepts",5,IF(J335="ad slides",5,IF(J335="scenes",5,IF(J335="famous scenes",5,IF(J335="poems",6,IF(J335="walk",6,IF(J335="faces and events",6,IF(J335="events and names",6,IF(J335="flashbulb",7,IF(J335="stories",7,IF(J335="course material",7,IF(J335="autobiographical",7,IF(J335="novels",7,IF(J335="public events",7,"99"))))))))))))))))))))))))))))))))))))))))))))))</f>
        <v>4</v>
      </c>
      <c r="M335" s="60">
        <v>1</v>
      </c>
      <c r="N335" s="60">
        <v>1</v>
      </c>
      <c r="O335" s="60">
        <v>0</v>
      </c>
      <c r="P335" s="60"/>
      <c r="Q335" s="60" t="s">
        <v>312</v>
      </c>
      <c r="R335" s="60">
        <f>IF(Q335="Free Recall",1,IF(Q335="Cued Recall",2,IF(Q335="Recognition",3,IF(Q335="Multiple Choice",4,IF(Q335="Savings",5,IF(Q335="Stem Completion",6,IF(Q335="Fragment Completion",7,IF(Q335="anagram solution",8,IF(Q335="Matching",9,IF(Q335="Problem Solving",10,"99"))))))))))</f>
        <v>10</v>
      </c>
      <c r="S335" s="60" t="s">
        <v>15</v>
      </c>
      <c r="T335" s="60" t="s">
        <v>261</v>
      </c>
      <c r="U335" s="60">
        <f>IF(T335="within",1,0)</f>
        <v>0</v>
      </c>
      <c r="V335" s="60">
        <v>3</v>
      </c>
      <c r="W335" s="60">
        <f>F335*V335</f>
        <v>150</v>
      </c>
      <c r="X335" s="60">
        <v>3</v>
      </c>
      <c r="Y335" s="76">
        <f>AV334</f>
        <v>300</v>
      </c>
      <c r="Z335" s="60" t="s">
        <v>140</v>
      </c>
      <c r="AA335" s="60">
        <f>4*7*24*3600</f>
        <v>2419200</v>
      </c>
      <c r="AB335" s="60" t="str">
        <f>IF(AA335&lt;60,"1",IF(AA335&lt;=43200,"2",IF(AA335&lt;=777600,"3","4")))</f>
        <v>4</v>
      </c>
      <c r="AC335" s="56">
        <f>AVERAGE(AV334:DA334)</f>
        <v>1008100</v>
      </c>
      <c r="AD335" s="60" t="str">
        <f>IF(AC335&lt;60,"1",IF(AC335&lt;=43200,"2",IF(AC335&lt;=777600,"3","4")))</f>
        <v>4</v>
      </c>
      <c r="AE335" s="76">
        <f>AA335-Y335</f>
        <v>2418900</v>
      </c>
      <c r="AF335" s="80">
        <f>AV335</f>
        <v>0.88</v>
      </c>
      <c r="AG335" s="56">
        <f>((AW335-AV335)+(AX335-AW335))/2</f>
        <v>-0.30499999999999999</v>
      </c>
      <c r="AH335" s="4"/>
      <c r="AI335" s="56">
        <f>RSQ(AV335:AX335,AV334:AX334)</f>
        <v>0.98938641365985869</v>
      </c>
      <c r="AJ335" s="109">
        <f>SLOPE(AV335:AX335,AV334:AX334)</f>
        <v>-2.4485702534659767E-7</v>
      </c>
      <c r="AK335" s="56">
        <f>INTERCEPT(AV335:AX335,AV334:AX334)</f>
        <v>0.85350703391857174</v>
      </c>
      <c r="AL335" s="56">
        <f>INDEX(LINEST(LN(AV335:AX335),LN(AV334:AX334),TRUE,TRUE),3,1)</f>
        <v>0.60324918345642675</v>
      </c>
      <c r="AM335" s="56">
        <f>INDEX(LINEST(LN(AV335:AX335),LN(AV334:AX334)),1)</f>
        <v>-9.9213181364829386E-2</v>
      </c>
      <c r="AN335" s="56">
        <f>EXP(INDEX(LINEST(LN(AV335:AX335),LN(AV334:AX334)),1,2))</f>
        <v>1.6527744900200623</v>
      </c>
      <c r="AO335" s="82">
        <f>INDEX(LINEST((AV335:AX335),LN(AV334:AX334),TRUE,TRUE),3,1)</f>
        <v>0.71971902106667862</v>
      </c>
      <c r="AP335" s="82">
        <f>INDEX(LINEST((AV335:AX335),LN(AV334:AX334)),1)</f>
        <v>-5.4284420915613987E-2</v>
      </c>
      <c r="AQ335" s="83">
        <f>INDEX(LINEST(LN(AV335:AX335),SQRT(AV334:AX334),TRUE,TRUE),3,1)</f>
        <v>0.91551699929519526</v>
      </c>
      <c r="AR335" s="116">
        <f>INDEX(LINEST(LN(AV335:AX335),SQRT((AV334:AX334))),1)</f>
        <v>-7.6969702212792434E-4</v>
      </c>
      <c r="AS335" s="84">
        <f>INDEX(LINEST(1/(AV335:AX335),1/(SQRT(AV334:AX334)),TRUE,TRUE),3,1)</f>
        <v>0.37765412962362499</v>
      </c>
      <c r="AT335" s="84">
        <f>INDEX(LINEST(1/(AV335:AX335),1/SQRT(AV334:AX334)),1)</f>
        <v>-26.076787103183293</v>
      </c>
      <c r="AU335" s="4"/>
      <c r="AV335" s="53">
        <v>0.88</v>
      </c>
      <c r="AW335" s="53">
        <v>0.67</v>
      </c>
      <c r="AX335" s="53">
        <v>0.27</v>
      </c>
      <c r="AY335" s="53"/>
      <c r="AZ335" s="53"/>
      <c r="BA335" s="53"/>
      <c r="BB335" s="53"/>
      <c r="BC335" s="53"/>
      <c r="BD335" s="53"/>
      <c r="BE335" s="53"/>
      <c r="BF335" s="53"/>
      <c r="BG335" s="53"/>
      <c r="BH335" s="53"/>
      <c r="BI335" s="53"/>
      <c r="BJ335" s="53"/>
      <c r="BK335" s="53"/>
      <c r="BL335" s="53"/>
      <c r="BM335" s="53"/>
      <c r="BN335" s="53"/>
      <c r="BO335" s="53"/>
      <c r="BP335" s="53"/>
      <c r="BQ335" s="53"/>
      <c r="BR335" s="53"/>
      <c r="BS335" s="53"/>
      <c r="BT335" s="53"/>
      <c r="BU335" s="53"/>
      <c r="BV335" s="53"/>
      <c r="BW335" s="53"/>
      <c r="BX335" s="53"/>
      <c r="BY335" s="53"/>
      <c r="BZ335" s="53"/>
      <c r="CA335" s="53"/>
      <c r="CB335" s="53"/>
      <c r="CC335" s="53"/>
      <c r="CD335" s="53"/>
      <c r="CE335" s="53"/>
      <c r="CF335" s="53"/>
      <c r="CG335" s="53"/>
      <c r="CH335" s="53"/>
      <c r="CI335" s="53"/>
      <c r="CJ335" s="53"/>
      <c r="CK335" s="53"/>
      <c r="CL335" s="53"/>
      <c r="CM335" s="53"/>
      <c r="CN335" s="53"/>
      <c r="CO335" s="53"/>
      <c r="CP335" s="53"/>
      <c r="CQ335" s="53"/>
      <c r="CR335" s="1"/>
      <c r="CS335" s="1"/>
      <c r="CT335" s="1"/>
      <c r="CU335" s="1"/>
    </row>
    <row r="336" spans="1:99" ht="12" customHeight="1" x14ac:dyDescent="0.2">
      <c r="A336" s="65">
        <v>43509</v>
      </c>
      <c r="B336" s="15"/>
      <c r="C336" s="15"/>
      <c r="D336" s="59"/>
      <c r="E336" s="75"/>
      <c r="F336" s="59"/>
      <c r="G336" s="59"/>
      <c r="H336" s="59"/>
      <c r="I336" s="59"/>
      <c r="J336" s="59"/>
      <c r="M336" s="59"/>
      <c r="N336" s="59"/>
      <c r="O336" s="59"/>
      <c r="P336" s="59"/>
      <c r="Q336" s="59"/>
      <c r="R336" s="60"/>
      <c r="S336" s="59"/>
      <c r="T336" s="59"/>
      <c r="U336" s="60"/>
      <c r="V336" s="59"/>
      <c r="W336" s="60"/>
      <c r="X336" s="59"/>
      <c r="Y336" s="76"/>
      <c r="Z336" s="59"/>
      <c r="AA336" s="59"/>
      <c r="AB336" s="60"/>
      <c r="AC336" s="60"/>
      <c r="AD336" s="60"/>
      <c r="AE336" s="60"/>
      <c r="AF336" s="80"/>
      <c r="AG336" s="56"/>
      <c r="AH336" s="4"/>
      <c r="AL336" s="55"/>
      <c r="AM336" s="55"/>
      <c r="AN336" s="55"/>
      <c r="AO336" s="55"/>
      <c r="AP336" s="55"/>
      <c r="AQ336" s="82"/>
      <c r="AR336" s="115"/>
      <c r="AS336" s="82"/>
      <c r="AT336" s="82"/>
      <c r="AU336" s="4"/>
      <c r="AV336" s="15">
        <v>60</v>
      </c>
      <c r="AW336" s="47">
        <v>600</v>
      </c>
      <c r="AX336" s="47">
        <f>7*24*3600</f>
        <v>604800</v>
      </c>
      <c r="AY336" s="47">
        <f>30*24*3600</f>
        <v>2592000</v>
      </c>
      <c r="AZ336" s="11" t="s">
        <v>528</v>
      </c>
      <c r="BA336" s="11"/>
      <c r="BB336" s="11"/>
      <c r="BC336" s="11"/>
      <c r="BD336" s="11"/>
      <c r="BE336" s="11"/>
      <c r="BF336" s="11"/>
      <c r="BG336" s="11"/>
      <c r="BH336" s="11"/>
      <c r="BI336" s="11"/>
      <c r="BJ336" s="11"/>
      <c r="BK336" s="11"/>
      <c r="BL336" s="11"/>
      <c r="BM336" s="11"/>
      <c r="BN336" s="11"/>
      <c r="BO336" s="11"/>
      <c r="BP336" s="11"/>
      <c r="BQ336" s="11"/>
      <c r="BR336" s="11"/>
      <c r="BS336" s="11"/>
      <c r="BT336" s="11"/>
      <c r="BU336" s="11"/>
      <c r="BV336" s="11"/>
      <c r="BW336" s="11"/>
      <c r="BX336" s="11"/>
      <c r="BY336" s="11"/>
      <c r="BZ336" s="11"/>
      <c r="CA336" s="11"/>
      <c r="CB336" s="11"/>
      <c r="CC336" s="11"/>
      <c r="CD336" s="11"/>
      <c r="CE336" s="11"/>
      <c r="CF336" s="11"/>
      <c r="CG336" s="11"/>
      <c r="CH336" s="11"/>
      <c r="CI336" s="11"/>
      <c r="CJ336" s="11"/>
      <c r="CK336" s="11"/>
      <c r="CL336" s="11"/>
      <c r="CM336" s="11"/>
      <c r="CN336" s="11"/>
      <c r="CO336" s="11"/>
      <c r="CP336" s="11"/>
      <c r="CQ336" s="11"/>
      <c r="CR336" s="15"/>
      <c r="CS336" s="15"/>
      <c r="CT336" s="15"/>
      <c r="CU336" s="15"/>
    </row>
    <row r="337" spans="1:99" ht="12" customHeight="1" x14ac:dyDescent="0.2">
      <c r="A337" s="65">
        <v>43509</v>
      </c>
      <c r="B337" s="15" t="s">
        <v>299</v>
      </c>
      <c r="C337" s="15" t="s">
        <v>58</v>
      </c>
      <c r="D337" s="59">
        <v>1978</v>
      </c>
      <c r="E337" s="75">
        <v>3</v>
      </c>
      <c r="F337" s="59">
        <v>64</v>
      </c>
      <c r="G337" s="59">
        <v>16</v>
      </c>
      <c r="H337" s="59" t="s">
        <v>30</v>
      </c>
      <c r="I337" s="59" t="s">
        <v>801</v>
      </c>
      <c r="J337" s="59" t="s">
        <v>677</v>
      </c>
      <c r="K337" s="60">
        <f>IF(J337="syllables",1,IF(J337="trigrams",2,IF(J337="strings",3,IF(J337="visual array",4,IF(J337="characters",5,IF(J337="letters",6,IF(J337="free forms",7,IF(J337="odors",8,IF(J337="words",9,IF(J337="pictures",10,IF(J337="object pictures",11,IF(J337="faces",12,IF(J337="names",13,IF(J337="idioms",14,IF(J337="grades",15,IF(J337="syllable-digit pairs",16,IF(J337="trigram-word pairs",17,IF(J337="word-digit pairs",18,IF(J337="English-Swahili pairs",19,IF(J337="spatial position",20,IF(J337="word pairs",21,IF(J337="word triads",22,IF(J337="generated words",23,IF(J337="word definition pairs",24,IF(J337="math problems",25,IF(J337="famous faces",26,IF(J337="famous names",27,IF(J337="famous voices",28,IF(J337="television programs",29,IF(J337="race horses",30,IF(J337="new vocabulary",31,IF(J337="sentences",32,IF(J337="concepts",33,IF(J337="ad slides",34,IF(J337="scenes",35,IF(J337="famous scenes",36,IF(J337="poems",37,IF(J337="walk",38,IF(J337="faces and events",39,IF(J337="events and names",40,IF(J337="flashbulb",41,IF(J337="stories",42,IF(J337="course material",43,IF(J337="autobiographical",44,IF(J337="novels",45,IF(J337="public events",46,"99"))))))))))))))))))))))))))))))))))))))))))))))</f>
        <v>42</v>
      </c>
      <c r="L337" s="60">
        <f>IF(J337="syllables",1,IF(J337="trigrams",1,IF(J337="strings",1,IF(J337="visual array",1,IF(J337="characters",1,IF(J337="letters",1,IF(J337="free forms",1,IF(J337="odors",2,IF(J337="words",2,IF(J337="pictures",2,IF(J337="object pictures",2,IF(J337="faces",2,IF(J337="names",2,IF(J337="idioms","2",IF(J337="grades",2,IF(J337="syllable-digit pairs",3,IF(J337="trigram-word pairs",3,IF(J337="word-digit pairs",3,IF(J337="English-Swahili pairs",3,IF(J337="spatial position",3,IF(J337="word pairs",4,IF(J337="word triads",4,IF(J337="generated words",4,IF(J337="word definition pairs",4,IF(J337="math problems",4,IF(J337="famous faces",4,IF(J337="famous names",4,IF(J337="famous voices",4,IF(J337="television programs",4,IF(J337="race horses",4,IF(J337="new vocabulary",4,IF(J337="sentences",5,IF(J337="concepts",5,IF(J337="ad slides",5,IF(J337="scenes",5,IF(J337="famous scenes",5,IF(J337="poems",6,IF(J337="walk",6,IF(J337="faces and events",6,IF(J337="events and names",6,IF(J337="flashbulb",7,IF(J337="stories",7,IF(J337="course material",7,IF(J337="autobiographical",7,IF(J337="novels",7,IF(J337="public events",7,"99"))))))))))))))))))))))))))))))))))))))))))))))</f>
        <v>7</v>
      </c>
      <c r="M337" s="59">
        <v>1</v>
      </c>
      <c r="N337" s="59">
        <v>4</v>
      </c>
      <c r="O337" s="59">
        <v>0</v>
      </c>
      <c r="P337" s="59"/>
      <c r="Q337" s="60" t="s">
        <v>174</v>
      </c>
      <c r="R337" s="60">
        <f>IF(Q337="Free Recall",1,IF(Q337="Cued Recall",2,IF(Q337="Recognition",3,IF(Q337="Multiple Choice",4,IF(Q337="Savings",5,IF(Q337="Stem Completion",6,IF(Q337="Fragment Completion",7,IF(Q337="anagram solution",8,IF(Q337="Matching",9,IF(Q337="Problem Solving",10,"99"))))))))))</f>
        <v>1</v>
      </c>
      <c r="S337" s="60" t="s">
        <v>49</v>
      </c>
      <c r="T337" s="59" t="s">
        <v>261</v>
      </c>
      <c r="U337" s="60">
        <f>IF(T337="within",1,0)</f>
        <v>0</v>
      </c>
      <c r="V337" s="59">
        <v>47</v>
      </c>
      <c r="W337" s="60">
        <f>F337*V337</f>
        <v>3008</v>
      </c>
      <c r="X337" s="59">
        <v>4</v>
      </c>
      <c r="Y337" s="76">
        <f>AV336</f>
        <v>60</v>
      </c>
      <c r="Z337" s="59" t="s">
        <v>185</v>
      </c>
      <c r="AA337" s="59">
        <f>30*24*3600</f>
        <v>2592000</v>
      </c>
      <c r="AB337" s="60" t="str">
        <f>IF(AA337&lt;60,"1",IF(AA337&lt;=43200,"2",IF(AA337&lt;=777600,"3","4")))</f>
        <v>4</v>
      </c>
      <c r="AC337" s="56">
        <f>AVERAGE(AV336:DA336)</f>
        <v>799365</v>
      </c>
      <c r="AD337" s="60" t="str">
        <f>IF(AC337&lt;60,"1",IF(AC337&lt;=43200,"2",IF(AC337&lt;=777600,"3","4")))</f>
        <v>4</v>
      </c>
      <c r="AE337" s="76">
        <f>AA337-Y337</f>
        <v>2591940</v>
      </c>
      <c r="AF337" s="80">
        <f>AV337</f>
        <v>0.7</v>
      </c>
      <c r="AG337" s="56">
        <f>((AW337-AV337)+(AX337-AW337)+(AY337-AX337))/3</f>
        <v>-9.0666666666666659E-2</v>
      </c>
      <c r="AH337" s="4"/>
      <c r="AI337" s="56">
        <f>RSQ(AV337:AY337,AV336:AY336)</f>
        <v>0.80659588274145355</v>
      </c>
      <c r="AJ337" s="109">
        <f>SLOPE(AV337:AY337,AV336:AY336)</f>
        <v>-8.3163440092685346E-8</v>
      </c>
      <c r="AK337" s="56">
        <f>INTERCEPT(AV337:AY337,AV336:AY336)</f>
        <v>0.63347794328968932</v>
      </c>
      <c r="AL337" s="56">
        <f>INDEX(LINEST(LN(AV337:AY337),LN(AV336:AY336),TRUE,TRUE),3,1)</f>
        <v>0.85141048538476394</v>
      </c>
      <c r="AM337" s="56">
        <f>INDEX(LINEST(LN(AV337:AY337),LN(AV336:AY336)),1)</f>
        <v>-3.668101191133457E-2</v>
      </c>
      <c r="AN337" s="56">
        <f>EXP(INDEX(LINEST(LN(AV337:AY337),LN(AV336:AY336)),1,2))</f>
        <v>0.79503756538843451</v>
      </c>
      <c r="AO337" s="82">
        <f>INDEX(LINEST((AV337:AY337),LN(AV336:AY336),TRUE,TRUE),3,1)</f>
        <v>0.87191369291260101</v>
      </c>
      <c r="AP337" s="82">
        <f>INDEX(LINEST((AV337:AY337),LN(AV336:AY336)),1)</f>
        <v>-2.043698834556304E-2</v>
      </c>
      <c r="AQ337" s="83">
        <f>INDEX(LINEST(LN(AV337:AY337),SQRT(AV336:AY336),TRUE,TRUE),3,1)</f>
        <v>0.91096625865019709</v>
      </c>
      <c r="AR337" s="116">
        <f>INDEX(LINEST(LN(AV337:AY337),SQRT((AV336:AY336))),1)</f>
        <v>-2.5945113672762126E-4</v>
      </c>
      <c r="AS337" s="84">
        <f>INDEX(LINEST(1/(AV337:AY337),1/(SQRT(AV336:AY336)),TRUE,TRUE),3,1)</f>
        <v>0.65762419222831503</v>
      </c>
      <c r="AT337" s="84">
        <f>INDEX(LINEST(1/(AV337:AY337),1/SQRT(AV336:AY336)),1)</f>
        <v>-5.1655947561536495</v>
      </c>
      <c r="AU337" s="4"/>
      <c r="AV337" s="11">
        <v>0.7</v>
      </c>
      <c r="AW337" s="11">
        <v>0.6</v>
      </c>
      <c r="AX337" s="11">
        <v>0.54</v>
      </c>
      <c r="AY337" s="11">
        <v>0.42799999999999999</v>
      </c>
      <c r="AZ337" s="11"/>
      <c r="BA337" s="11"/>
      <c r="BB337" s="11"/>
      <c r="BC337" s="11"/>
      <c r="BD337" s="11"/>
      <c r="BE337" s="11"/>
      <c r="BF337" s="11"/>
      <c r="BG337" s="11"/>
      <c r="BH337" s="11"/>
      <c r="BI337" s="11"/>
      <c r="BJ337" s="11"/>
      <c r="BK337" s="11"/>
      <c r="BL337" s="11"/>
      <c r="BM337" s="11"/>
      <c r="BN337" s="11"/>
      <c r="BO337" s="11"/>
      <c r="BP337" s="11"/>
      <c r="BQ337" s="11"/>
      <c r="BR337" s="11"/>
      <c r="BS337" s="11"/>
      <c r="BT337" s="11"/>
      <c r="BU337" s="11"/>
      <c r="BV337" s="11"/>
      <c r="BW337" s="11"/>
      <c r="BX337" s="11"/>
      <c r="BY337" s="11"/>
      <c r="BZ337" s="11"/>
      <c r="CA337" s="11"/>
      <c r="CB337" s="11"/>
      <c r="CC337" s="11"/>
      <c r="CD337" s="11"/>
      <c r="CE337" s="11"/>
      <c r="CF337" s="11"/>
      <c r="CG337" s="11"/>
      <c r="CH337" s="11"/>
      <c r="CI337" s="11"/>
      <c r="CJ337" s="11"/>
      <c r="CK337" s="11"/>
      <c r="CL337" s="11"/>
      <c r="CM337" s="11"/>
      <c r="CN337" s="11"/>
      <c r="CO337" s="11"/>
      <c r="CP337" s="11"/>
      <c r="CQ337" s="11"/>
      <c r="CR337" s="15"/>
      <c r="CS337" s="15"/>
      <c r="CT337" s="15"/>
      <c r="CU337" s="15"/>
    </row>
    <row r="338" spans="1:99" ht="12" customHeight="1" x14ac:dyDescent="0.2">
      <c r="A338" s="65">
        <v>43509</v>
      </c>
      <c r="B338" s="15"/>
      <c r="C338" s="15"/>
      <c r="D338" s="59"/>
      <c r="E338" s="75"/>
      <c r="F338" s="59"/>
      <c r="G338" s="59"/>
      <c r="H338" s="59"/>
      <c r="I338" s="59"/>
      <c r="J338" s="59"/>
      <c r="M338" s="59"/>
      <c r="N338" s="59"/>
      <c r="O338" s="59"/>
      <c r="P338" s="59"/>
      <c r="Q338" s="59"/>
      <c r="R338" s="60"/>
      <c r="S338" s="59"/>
      <c r="T338" s="59"/>
      <c r="U338" s="60"/>
      <c r="V338" s="59"/>
      <c r="W338" s="60"/>
      <c r="X338" s="59"/>
      <c r="Y338" s="76"/>
      <c r="Z338" s="59"/>
      <c r="AA338" s="59"/>
      <c r="AB338" s="60"/>
      <c r="AC338" s="60"/>
      <c r="AD338" s="60"/>
      <c r="AE338" s="60"/>
      <c r="AF338" s="80"/>
      <c r="AG338" s="56"/>
      <c r="AH338" s="4"/>
      <c r="AL338" s="55"/>
      <c r="AM338" s="55"/>
      <c r="AN338" s="55"/>
      <c r="AO338" s="55"/>
      <c r="AP338" s="55"/>
      <c r="AQ338" s="56"/>
      <c r="AR338" s="109"/>
      <c r="AS338" s="56"/>
      <c r="AT338" s="56"/>
      <c r="AU338" s="4"/>
      <c r="AV338" s="15">
        <v>60</v>
      </c>
      <c r="AW338" s="47">
        <v>600</v>
      </c>
      <c r="AX338" s="47">
        <f>7*24*3600</f>
        <v>604800</v>
      </c>
      <c r="AY338" s="47">
        <f>30*24*3600</f>
        <v>2592000</v>
      </c>
      <c r="AZ338" s="11"/>
      <c r="BA338" s="11"/>
      <c r="BB338" s="11"/>
      <c r="BC338" s="11"/>
      <c r="BD338" s="11"/>
      <c r="BE338" s="11"/>
      <c r="BF338" s="11"/>
      <c r="BG338" s="11"/>
      <c r="BH338" s="11"/>
      <c r="BI338" s="11"/>
      <c r="BJ338" s="11"/>
      <c r="BK338" s="11"/>
      <c r="BL338" s="11"/>
      <c r="BM338" s="11"/>
      <c r="BN338" s="11"/>
      <c r="BO338" s="11"/>
      <c r="BP338" s="11"/>
      <c r="BQ338" s="11"/>
      <c r="BR338" s="11"/>
      <c r="BS338" s="11"/>
      <c r="BT338" s="11"/>
      <c r="BU338" s="11"/>
      <c r="BV338" s="11"/>
      <c r="BW338" s="11"/>
      <c r="BX338" s="11"/>
      <c r="BY338" s="11"/>
      <c r="BZ338" s="11"/>
      <c r="CA338" s="11"/>
      <c r="CB338" s="11"/>
      <c r="CC338" s="11"/>
      <c r="CD338" s="11"/>
      <c r="CE338" s="11"/>
      <c r="CF338" s="11"/>
      <c r="CG338" s="11"/>
      <c r="CH338" s="11"/>
      <c r="CI338" s="11"/>
      <c r="CJ338" s="11"/>
      <c r="CK338" s="11"/>
      <c r="CL338" s="11"/>
      <c r="CM338" s="11"/>
      <c r="CN338" s="11"/>
      <c r="CO338" s="11"/>
      <c r="CP338" s="11"/>
      <c r="CQ338" s="11"/>
      <c r="CR338" s="15"/>
      <c r="CS338" s="15"/>
      <c r="CT338" s="15"/>
      <c r="CU338" s="15"/>
    </row>
    <row r="339" spans="1:99" ht="12" customHeight="1" x14ac:dyDescent="0.2">
      <c r="A339" s="65">
        <v>43509</v>
      </c>
      <c r="B339" s="15" t="s">
        <v>299</v>
      </c>
      <c r="C339" s="15" t="s">
        <v>58</v>
      </c>
      <c r="D339" s="59">
        <v>1978</v>
      </c>
      <c r="E339" s="75">
        <v>3</v>
      </c>
      <c r="F339" s="59">
        <v>64</v>
      </c>
      <c r="G339" s="59">
        <v>16</v>
      </c>
      <c r="H339" s="59" t="s">
        <v>30</v>
      </c>
      <c r="I339" s="60" t="s">
        <v>802</v>
      </c>
      <c r="J339" s="59" t="s">
        <v>677</v>
      </c>
      <c r="K339" s="60">
        <f>IF(J339="syllables",1,IF(J339="trigrams",2,IF(J339="strings",3,IF(J339="visual array",4,IF(J339="characters",5,IF(J339="letters",6,IF(J339="free forms",7,IF(J339="odors",8,IF(J339="words",9,IF(J339="pictures",10,IF(J339="object pictures",11,IF(J339="faces",12,IF(J339="names",13,IF(J339="idioms",14,IF(J339="grades",15,IF(J339="syllable-digit pairs",16,IF(J339="trigram-word pairs",17,IF(J339="word-digit pairs",18,IF(J339="English-Swahili pairs",19,IF(J339="spatial position",20,IF(J339="word pairs",21,IF(J339="word triads",22,IF(J339="generated words",23,IF(J339="word definition pairs",24,IF(J339="math problems",25,IF(J339="famous faces",26,IF(J339="famous names",27,IF(J339="famous voices",28,IF(J339="television programs",29,IF(J339="race horses",30,IF(J339="new vocabulary",31,IF(J339="sentences",32,IF(J339="concepts",33,IF(J339="ad slides",34,IF(J339="scenes",35,IF(J339="famous scenes",36,IF(J339="poems",37,IF(J339="walk",38,IF(J339="faces and events",39,IF(J339="events and names",40,IF(J339="flashbulb",41,IF(J339="stories",42,IF(J339="course material",43,IF(J339="autobiographical",44,IF(J339="novels",45,IF(J339="public events",46,"99"))))))))))))))))))))))))))))))))))))))))))))))</f>
        <v>42</v>
      </c>
      <c r="L339" s="60">
        <f>IF(J339="syllables",1,IF(J339="trigrams",1,IF(J339="strings",1,IF(J339="visual array",1,IF(J339="characters",1,IF(J339="letters",1,IF(J339="free forms",1,IF(J339="odors",2,IF(J339="words",2,IF(J339="pictures",2,IF(J339="object pictures",2,IF(J339="faces",2,IF(J339="names",2,IF(J339="idioms","2",IF(J339="grades",2,IF(J339="syllable-digit pairs",3,IF(J339="trigram-word pairs",3,IF(J339="word-digit pairs",3,IF(J339="English-Swahili pairs",3,IF(J339="spatial position",3,IF(J339="word pairs",4,IF(J339="word triads",4,IF(J339="generated words",4,IF(J339="word definition pairs",4,IF(J339="math problems",4,IF(J339="famous faces",4,IF(J339="famous names",4,IF(J339="famous voices",4,IF(J339="television programs",4,IF(J339="race horses",4,IF(J339="new vocabulary",4,IF(J339="sentences",5,IF(J339="concepts",5,IF(J339="ad slides",5,IF(J339="scenes",5,IF(J339="famous scenes",5,IF(J339="poems",6,IF(J339="walk",6,IF(J339="faces and events",6,IF(J339="events and names",6,IF(J339="flashbulb",7,IF(J339="stories",7,IF(J339="course material",7,IF(J339="autobiographical",7,IF(J339="novels",7,IF(J339="public events",7,"99"))))))))))))))))))))))))))))))))))))))))))))))</f>
        <v>7</v>
      </c>
      <c r="M339" s="59">
        <v>1</v>
      </c>
      <c r="N339" s="59">
        <v>4</v>
      </c>
      <c r="O339" s="59">
        <v>0</v>
      </c>
      <c r="P339" s="59"/>
      <c r="Q339" s="60" t="s">
        <v>65</v>
      </c>
      <c r="R339" s="60">
        <f>IF(Q339="Free Recall",1,IF(Q339="Cued Recall",2,IF(Q339="Recognition",3,IF(Q339="Multiple Choice",4,IF(Q339="Savings",5,IF(Q339="Stem Completion",6,IF(Q339="Fragment Completion",7,IF(Q339="anagram solution",8,IF(Q339="Matching",9,IF(Q339="Problem Solving",10,"99"))))))))))</f>
        <v>2</v>
      </c>
      <c r="S339" s="60" t="s">
        <v>49</v>
      </c>
      <c r="T339" s="59" t="s">
        <v>261</v>
      </c>
      <c r="U339" s="60">
        <f>IF(T339="within",1,0)</f>
        <v>0</v>
      </c>
      <c r="V339" s="59">
        <v>47</v>
      </c>
      <c r="W339" s="60">
        <f>F339*V339</f>
        <v>3008</v>
      </c>
      <c r="X339" s="59">
        <v>4</v>
      </c>
      <c r="Y339" s="76">
        <f>AV338</f>
        <v>60</v>
      </c>
      <c r="Z339" s="59" t="s">
        <v>185</v>
      </c>
      <c r="AA339" s="59">
        <f>30*24*3600</f>
        <v>2592000</v>
      </c>
      <c r="AB339" s="60" t="str">
        <f>IF(AA339&lt;60,"1",IF(AA339&lt;=43200,"2",IF(AA339&lt;=777600,"3","4")))</f>
        <v>4</v>
      </c>
      <c r="AC339" s="56">
        <f>AVERAGE(AV338:DA338)</f>
        <v>799365</v>
      </c>
      <c r="AD339" s="60" t="str">
        <f>IF(AC339&lt;60,"1",IF(AC339&lt;=43200,"2",IF(AC339&lt;=777600,"3","4")))</f>
        <v>4</v>
      </c>
      <c r="AE339" s="76">
        <f>AA339-Y339</f>
        <v>2591940</v>
      </c>
      <c r="AF339" s="80">
        <f>AV339</f>
        <v>0.73199999999999998</v>
      </c>
      <c r="AG339" s="56">
        <f>((AW339-AV339)+(AX339-AW339)+(AY339-AX339))/3</f>
        <v>-6.0333333333333315E-2</v>
      </c>
      <c r="AH339" s="4"/>
      <c r="AI339" s="56">
        <f>RSQ(AV339:AY339,AV338:AY338)</f>
        <v>0.87739187069025004</v>
      </c>
      <c r="AJ339" s="109">
        <f>SLOPE(AV339:AY339,AV338:AY338)</f>
        <v>-5.8532143835289021E-8</v>
      </c>
      <c r="AK339" s="56">
        <f>INTERCEPT(AV339:AY339,AV338:AY338)</f>
        <v>0.69678854715689587</v>
      </c>
      <c r="AL339" s="56">
        <f>INDEX(LINEST(LN(AV339:AY339),LN(AV338:AY338),TRUE,TRUE),3,1)</f>
        <v>0.84719948969337744</v>
      </c>
      <c r="AM339" s="56">
        <f>INDEX(LINEST(LN(AV339:AY339),LN(AV338:AY338)),1)</f>
        <v>-2.1432060694601515E-2</v>
      </c>
      <c r="AN339" s="56">
        <f>EXP(INDEX(LINEST(LN(AV339:AY339),LN(AV338:AY338)),1,2))</f>
        <v>0.79491699495138979</v>
      </c>
      <c r="AO339" s="82">
        <f>INDEX(LINEST((AV339:AY339),LN(AV338:AY338),TRUE,TRUE),3,1)</f>
        <v>0.86643623171780537</v>
      </c>
      <c r="AP339" s="82">
        <f>INDEX(LINEST((AV339:AY339),LN(AV338:AY338)),1)</f>
        <v>-1.3748066789339784E-2</v>
      </c>
      <c r="AQ339" s="83">
        <f>INDEX(LINEST(LN(AV339:AY339),SQRT(AV338:AY338),TRUE,TRUE),3,1)</f>
        <v>0.94156714792245044</v>
      </c>
      <c r="AR339" s="116">
        <f>INDEX(LINEST(LN(AV339:AY339),SQRT((AV338:AY338))),1)</f>
        <v>-1.5450031089196824E-4</v>
      </c>
      <c r="AS339" s="84">
        <f>INDEX(LINEST(1/(AV339:AY339),1/(SQRT(AV338:AY338)),TRUE,TRUE),3,1)</f>
        <v>0.63604786499037524</v>
      </c>
      <c r="AT339" s="84">
        <f>INDEX(LINEST(1/(AV339:AY339),1/SQRT(AV338:AY338)),1)</f>
        <v>-2.5388593868917817</v>
      </c>
      <c r="AU339" s="4"/>
      <c r="AV339" s="11">
        <v>0.73199999999999998</v>
      </c>
      <c r="AW339" s="11">
        <v>0.68100000000000005</v>
      </c>
      <c r="AX339" s="11">
        <v>0.63600000000000001</v>
      </c>
      <c r="AY339" s="11">
        <v>0.55100000000000005</v>
      </c>
      <c r="AZ339" s="11"/>
      <c r="BA339" s="11"/>
      <c r="BB339" s="11"/>
      <c r="BC339" s="11"/>
      <c r="BD339" s="11"/>
      <c r="BE339" s="11"/>
      <c r="BF339" s="11"/>
      <c r="BG339" s="11"/>
      <c r="BH339" s="11"/>
      <c r="BI339" s="11"/>
      <c r="BJ339" s="11"/>
      <c r="BK339" s="11"/>
      <c r="BL339" s="11"/>
      <c r="BM339" s="11"/>
      <c r="BN339" s="11"/>
      <c r="BO339" s="11"/>
      <c r="BP339" s="11"/>
      <c r="BQ339" s="11"/>
      <c r="BR339" s="11"/>
      <c r="BS339" s="11"/>
      <c r="BT339" s="11"/>
      <c r="BU339" s="11"/>
      <c r="BV339" s="11"/>
      <c r="BW339" s="11"/>
      <c r="BX339" s="11"/>
      <c r="BY339" s="11"/>
      <c r="BZ339" s="11"/>
      <c r="CA339" s="11"/>
      <c r="CB339" s="11"/>
      <c r="CC339" s="11"/>
      <c r="CD339" s="11"/>
      <c r="CE339" s="11"/>
      <c r="CF339" s="11"/>
      <c r="CG339" s="11"/>
      <c r="CH339" s="11"/>
      <c r="CI339" s="11"/>
      <c r="CJ339" s="11"/>
      <c r="CK339" s="11"/>
      <c r="CL339" s="11"/>
      <c r="CM339" s="11"/>
      <c r="CN339" s="11"/>
      <c r="CO339" s="11"/>
      <c r="CP339" s="11"/>
      <c r="CQ339" s="11"/>
      <c r="CR339" s="15"/>
      <c r="CS339" s="15"/>
      <c r="CT339" s="15"/>
      <c r="CU339" s="15"/>
    </row>
    <row r="340" spans="1:99" s="13" customFormat="1" ht="12" customHeight="1" x14ac:dyDescent="0.2">
      <c r="A340" s="65">
        <v>43509</v>
      </c>
      <c r="B340" s="1"/>
      <c r="C340" s="1"/>
      <c r="D340" s="60"/>
      <c r="E340" s="76"/>
      <c r="F340" s="60"/>
      <c r="G340" s="60"/>
      <c r="H340" s="60"/>
      <c r="I340" s="60"/>
      <c r="J340" s="60"/>
      <c r="K340" s="64"/>
      <c r="L340" s="64"/>
      <c r="M340" s="60"/>
      <c r="N340" s="60"/>
      <c r="O340" s="60"/>
      <c r="P340" s="60"/>
      <c r="Q340" s="60"/>
      <c r="R340" s="60"/>
      <c r="S340" s="60"/>
      <c r="T340" s="60"/>
      <c r="U340" s="60"/>
      <c r="V340" s="60"/>
      <c r="W340" s="60"/>
      <c r="X340" s="60"/>
      <c r="Y340" s="76"/>
      <c r="Z340" s="60"/>
      <c r="AA340" s="60"/>
      <c r="AB340" s="60"/>
      <c r="AC340" s="60"/>
      <c r="AD340" s="60"/>
      <c r="AE340" s="60"/>
      <c r="AF340" s="80"/>
      <c r="AG340" s="56"/>
      <c r="AH340" s="4"/>
      <c r="AI340" s="56"/>
      <c r="AJ340" s="109"/>
      <c r="AK340" s="56"/>
      <c r="AL340" s="56"/>
      <c r="AM340" s="56"/>
      <c r="AN340" s="56"/>
      <c r="AO340" s="56"/>
      <c r="AP340" s="56"/>
      <c r="AQ340" s="56"/>
      <c r="AR340" s="109"/>
      <c r="AS340" s="56"/>
      <c r="AT340" s="56"/>
      <c r="AU340" s="4"/>
      <c r="AV340" s="25">
        <f>20*60</f>
        <v>1200</v>
      </c>
      <c r="AW340" s="25">
        <f>60*60</f>
        <v>3600</v>
      </c>
      <c r="AX340" s="25">
        <f>6*60*60</f>
        <v>21600</v>
      </c>
      <c r="AY340" s="25">
        <f>2*24*60*60</f>
        <v>172800</v>
      </c>
      <c r="AZ340" s="25">
        <f>7*24*60*60</f>
        <v>604800</v>
      </c>
      <c r="BA340" s="25">
        <f>21*24*60*60</f>
        <v>1814400</v>
      </c>
      <c r="BB340" s="53"/>
      <c r="BC340" s="53"/>
      <c r="BD340" s="53"/>
      <c r="BE340" s="53"/>
      <c r="BF340" s="53"/>
      <c r="BG340" s="53"/>
      <c r="BH340" s="53"/>
      <c r="BI340" s="53"/>
      <c r="BJ340" s="53"/>
      <c r="BK340" s="53"/>
      <c r="BL340" s="53"/>
      <c r="BM340" s="53"/>
      <c r="BN340" s="53"/>
      <c r="BO340" s="53"/>
      <c r="BP340" s="53"/>
      <c r="BQ340" s="53"/>
      <c r="BR340" s="53"/>
      <c r="BS340" s="53"/>
      <c r="BT340" s="53"/>
      <c r="BU340" s="53"/>
      <c r="BV340" s="53"/>
      <c r="BW340" s="53"/>
      <c r="BX340" s="53"/>
      <c r="BY340" s="53"/>
      <c r="BZ340" s="53"/>
      <c r="CA340" s="53"/>
      <c r="CB340" s="53"/>
      <c r="CC340" s="53"/>
      <c r="CD340" s="53"/>
      <c r="CE340" s="53"/>
      <c r="CF340" s="53"/>
      <c r="CG340" s="53"/>
      <c r="CH340" s="53"/>
      <c r="CI340" s="53"/>
      <c r="CJ340" s="53"/>
      <c r="CK340" s="53"/>
      <c r="CL340" s="53"/>
      <c r="CM340" s="53"/>
      <c r="CN340" s="53"/>
      <c r="CO340" s="53"/>
      <c r="CP340" s="53"/>
      <c r="CQ340" s="53"/>
      <c r="CR340" s="1"/>
      <c r="CS340" s="1"/>
      <c r="CT340" s="1"/>
      <c r="CU340" s="1"/>
    </row>
    <row r="341" spans="1:99" s="13" customFormat="1" ht="12" customHeight="1" x14ac:dyDescent="0.2">
      <c r="A341" s="65">
        <v>43509</v>
      </c>
      <c r="B341" s="1" t="s">
        <v>163</v>
      </c>
      <c r="C341" s="1" t="s">
        <v>75</v>
      </c>
      <c r="D341" s="60">
        <v>1983</v>
      </c>
      <c r="E341" s="76">
        <v>2</v>
      </c>
      <c r="F341" s="60">
        <v>144</v>
      </c>
      <c r="G341" s="60">
        <v>24</v>
      </c>
      <c r="H341" s="60" t="s">
        <v>50</v>
      </c>
      <c r="I341" s="60" t="s">
        <v>804</v>
      </c>
      <c r="J341" s="60" t="s">
        <v>320</v>
      </c>
      <c r="K341" s="60">
        <f>IF(J341="syllables",1,IF(J341="trigrams",2,IF(J341="strings",3,IF(J341="visual array",4,IF(J341="characters",5,IF(J341="letters",6,IF(J341="free forms",7,IF(J341="odors",8,IF(J341="words",9,IF(J341="pictures",10,IF(J341="object pictures",11,IF(J341="faces",12,IF(J341="names",13,IF(J341="idioms",14,IF(J341="grades",15,IF(J341="syllable-digit pairs",16,IF(J341="trigram-word pairs",17,IF(J341="word-digit pairs",18,IF(J341="English-Swahili pairs",19,IF(J341="spatial position",20,IF(J341="word pairs",21,IF(J341="word triads",22,IF(J341="generated words",23,IF(J341="word definition pairs",24,IF(J341="math problems",25,IF(J341="famous faces",26,IF(J341="famous names",27,IF(J341="famous voices",28,IF(J341="television programs",29,IF(J341="race horses",30,IF(J341="new vocabulary",31,IF(J341="sentences",32,IF(J341="concepts",33,IF(J341="ad slides",34,IF(J341="scenes",35,IF(J341="famous scenes",36,IF(J341="poems",37,IF(J341="walk",38,IF(J341="faces and events",39,IF(J341="events and names",40,IF(J341="flashbulb",41,IF(J341="stories",42,IF(J341="course material",43,IF(J341="autobiographical",44,IF(J341="novels",45,IF(J341="public events",46,"99"))))))))))))))))))))))))))))))))))))))))))))))</f>
        <v>21</v>
      </c>
      <c r="L341" s="60">
        <f>IF(J341="syllables",1,IF(J341="trigrams",1,IF(J341="strings",1,IF(J341="visual array",1,IF(J341="characters",1,IF(J341="letters",1,IF(J341="free forms",1,IF(J341="odors",2,IF(J341="words",2,IF(J341="pictures",2,IF(J341="object pictures",2,IF(J341="faces",2,IF(J341="names",2,IF(J341="idioms","2",IF(J341="grades",2,IF(J341="syllable-digit pairs",3,IF(J341="trigram-word pairs",3,IF(J341="word-digit pairs",3,IF(J341="English-Swahili pairs",3,IF(J341="spatial position",3,IF(J341="word pairs",4,IF(J341="word triads",4,IF(J341="generated words",4,IF(J341="word definition pairs",4,IF(J341="math problems",4,IF(J341="famous faces",4,IF(J341="famous names",4,IF(J341="famous voices",4,IF(J341="television programs",4,IF(J341="race horses",4,IF(J341="new vocabulary",4,IF(J341="sentences",5,IF(J341="concepts",5,IF(J341="ad slides",5,IF(J341="scenes",5,IF(J341="famous scenes",5,IF(J341="poems",6,IF(J341="walk",6,IF(J341="faces and events",6,IF(J341="events and names",6,IF(J341="flashbulb",7,IF(J341="stories",7,IF(J341="course material",7,IF(J341="autobiographical",7,IF(J341="novels",7,IF(J341="public events",7,"99"))))))))))))))))))))))))))))))))))))))))))))))</f>
        <v>4</v>
      </c>
      <c r="M341" s="60">
        <v>1</v>
      </c>
      <c r="N341" s="60">
        <v>2</v>
      </c>
      <c r="O341" s="60">
        <v>1</v>
      </c>
      <c r="P341" s="60" t="s">
        <v>164</v>
      </c>
      <c r="Q341" s="60" t="s">
        <v>65</v>
      </c>
      <c r="R341" s="60">
        <f>IF(Q341="Free Recall",1,IF(Q341="Cued Recall",2,IF(Q341="Recognition",3,IF(Q341="Multiple Choice",4,IF(Q341="Savings",5,IF(Q341="Stem Completion",6,IF(Q341="Fragment Completion",7,IF(Q341="anagram solution",8,IF(Q341="Matching",9,IF(Q341="Problem Solving",10,"99"))))))))))</f>
        <v>2</v>
      </c>
      <c r="S341" s="60" t="s">
        <v>49</v>
      </c>
      <c r="T341" s="60" t="s">
        <v>261</v>
      </c>
      <c r="U341" s="60">
        <f>IF(T341="within",1,0)</f>
        <v>0</v>
      </c>
      <c r="V341" s="60">
        <v>24</v>
      </c>
      <c r="W341" s="60">
        <f>F341*V341</f>
        <v>3456</v>
      </c>
      <c r="X341" s="60">
        <v>6</v>
      </c>
      <c r="Y341" s="76">
        <f>AV340</f>
        <v>1200</v>
      </c>
      <c r="Z341" s="60" t="s">
        <v>165</v>
      </c>
      <c r="AA341" s="60">
        <v>1814400</v>
      </c>
      <c r="AB341" s="60" t="str">
        <f>IF(AA341&lt;60,"1",IF(AA341&lt;=43200,"2",IF(AA341&lt;=777600,"3","4")))</f>
        <v>4</v>
      </c>
      <c r="AC341" s="56">
        <f>AVERAGE(AV340:DA340)</f>
        <v>436400</v>
      </c>
      <c r="AD341" s="60" t="str">
        <f>IF(AC341&lt;60,"1",IF(AC341&lt;=43200,"2",IF(AC341&lt;=777600,"3","4")))</f>
        <v>3</v>
      </c>
      <c r="AE341" s="76">
        <f>AA341-Y341</f>
        <v>1813200</v>
      </c>
      <c r="AF341" s="80">
        <f>AV341</f>
        <v>1</v>
      </c>
      <c r="AG341" s="56">
        <f>((AW341-AV341)+(AX341-AW341)+(AY341-AX341)+(AZ341-AY341)+(BA341-AZ341))/5</f>
        <v>-0.13399999999999998</v>
      </c>
      <c r="AH341" s="4"/>
      <c r="AI341" s="56">
        <f>RSQ(AV341:BA341,AV340:BA340)</f>
        <v>0.92686649558811807</v>
      </c>
      <c r="AJ341" s="109">
        <f>SLOPE(AV341:BA341,AV340:BA340)</f>
        <v>-3.6539912544696889E-7</v>
      </c>
      <c r="AK341" s="56">
        <f>INTERCEPT(AV341:BA341,AV340:BA340)</f>
        <v>0.94779351167839065</v>
      </c>
      <c r="AL341" s="56">
        <f>INDEX(LINEST(LN(AV341:BA341),LN(AV340:BA340),TRUE,TRUE),3,1)</f>
        <v>0.6979605142452594</v>
      </c>
      <c r="AM341" s="56">
        <f>INDEX(LINEST(LN(AV341:BA341),LN(AV340:BA340)),1)</f>
        <v>-0.12642838900926681</v>
      </c>
      <c r="AN341" s="56">
        <f>EXP(INDEX(LINEST(LN(AV341:BA341),LN(AV340:BA340)),1,2))</f>
        <v>2.8994246119715101</v>
      </c>
      <c r="AO341" s="82">
        <f>INDEX(LINEST((AV341:BA341),LN(AV340:BA340),TRUE,TRUE),3,1)</f>
        <v>0.77898079153197308</v>
      </c>
      <c r="AP341" s="82">
        <f>INDEX(LINEST((AV341:BA341),LN(AV340:BA340)),1)</f>
        <v>-8.2285504074326901E-2</v>
      </c>
      <c r="AQ341" s="83">
        <f>INDEX(LINEST(LN(AV341:BA341),SQRT(AV340:BA340),TRUE,TRUE),3,1)</f>
        <v>0.96518334553495821</v>
      </c>
      <c r="AR341" s="116">
        <f>INDEX(LINEST(LN(AV341:BA341),SQRT((AV340:BA340))),1)</f>
        <v>-8.3780030318511773E-4</v>
      </c>
      <c r="AS341" s="84">
        <f>INDEX(LINEST(1/(AV341:BA341),1/(SQRT(AV340:BA340)),TRUE,TRUE),3,1)</f>
        <v>0.29910987231516306</v>
      </c>
      <c r="AT341" s="84">
        <f>INDEX(LINEST(1/(AV341:BA341),1/SQRT(AV340:BA340)),1)</f>
        <v>-38.98088987645022</v>
      </c>
      <c r="AU341" s="3"/>
      <c r="AV341" s="53">
        <v>1</v>
      </c>
      <c r="AW341" s="53">
        <v>1</v>
      </c>
      <c r="AX341" s="53">
        <v>0.92</v>
      </c>
      <c r="AY341" s="53">
        <v>0.89</v>
      </c>
      <c r="AZ341" s="53">
        <v>0.59</v>
      </c>
      <c r="BA341" s="53">
        <v>0.33</v>
      </c>
      <c r="BB341" s="53"/>
      <c r="BC341" s="53"/>
      <c r="BD341" s="53"/>
      <c r="BE341" s="53"/>
      <c r="BF341" s="53"/>
      <c r="BG341" s="53"/>
      <c r="BH341" s="53"/>
      <c r="BI341" s="53"/>
      <c r="BJ341" s="53"/>
      <c r="BK341" s="53"/>
      <c r="BL341" s="53"/>
      <c r="BM341" s="53"/>
      <c r="BN341" s="53"/>
      <c r="BO341" s="53"/>
      <c r="BP341" s="53"/>
      <c r="BQ341" s="53"/>
      <c r="BR341" s="53"/>
      <c r="BS341" s="53"/>
      <c r="BT341" s="53"/>
      <c r="BU341" s="53"/>
      <c r="BV341" s="53"/>
      <c r="BW341" s="53"/>
      <c r="BX341" s="53"/>
      <c r="BY341" s="53"/>
      <c r="BZ341" s="53"/>
      <c r="CA341" s="53"/>
      <c r="CB341" s="53"/>
      <c r="CC341" s="53"/>
      <c r="CD341" s="53"/>
      <c r="CE341" s="53"/>
      <c r="CF341" s="53"/>
      <c r="CG341" s="53"/>
      <c r="CH341" s="53"/>
      <c r="CI341" s="53"/>
      <c r="CJ341" s="53"/>
      <c r="CK341" s="53"/>
      <c r="CL341" s="53"/>
      <c r="CM341" s="53"/>
      <c r="CN341" s="53"/>
      <c r="CO341" s="53"/>
      <c r="CP341" s="53"/>
      <c r="CQ341" s="53"/>
      <c r="CR341" s="1"/>
      <c r="CS341" s="1"/>
      <c r="CT341" s="1"/>
      <c r="CU341" s="1"/>
    </row>
    <row r="342" spans="1:99" s="13" customFormat="1" ht="12" customHeight="1" x14ac:dyDescent="0.2">
      <c r="A342" s="65">
        <v>43509</v>
      </c>
      <c r="B342" s="1"/>
      <c r="C342" s="1"/>
      <c r="D342" s="60"/>
      <c r="E342" s="76"/>
      <c r="F342" s="60"/>
      <c r="G342" s="60"/>
      <c r="H342" s="60"/>
      <c r="I342" s="60"/>
      <c r="J342" s="60"/>
      <c r="K342" s="64"/>
      <c r="L342" s="64"/>
      <c r="M342" s="60"/>
      <c r="N342" s="60"/>
      <c r="O342" s="60"/>
      <c r="P342" s="60"/>
      <c r="Q342" s="60"/>
      <c r="R342" s="60"/>
      <c r="S342" s="60"/>
      <c r="T342" s="60"/>
      <c r="U342" s="60"/>
      <c r="V342" s="60"/>
      <c r="W342" s="60"/>
      <c r="X342" s="60"/>
      <c r="Y342" s="76"/>
      <c r="Z342" s="60"/>
      <c r="AA342" s="60"/>
      <c r="AB342" s="60"/>
      <c r="AC342" s="60"/>
      <c r="AD342" s="60"/>
      <c r="AE342" s="60"/>
      <c r="AF342" s="80"/>
      <c r="AG342" s="56"/>
      <c r="AH342" s="4"/>
      <c r="AI342" s="56"/>
      <c r="AJ342" s="109"/>
      <c r="AK342" s="56"/>
      <c r="AL342" s="56"/>
      <c r="AM342" s="56"/>
      <c r="AN342" s="56"/>
      <c r="AO342" s="56"/>
      <c r="AP342" s="56"/>
      <c r="AQ342" s="56"/>
      <c r="AR342" s="109"/>
      <c r="AS342" s="56"/>
      <c r="AT342" s="56"/>
      <c r="AU342" s="4"/>
      <c r="AV342" s="25">
        <f>20*60</f>
        <v>1200</v>
      </c>
      <c r="AW342" s="25">
        <f>60*60</f>
        <v>3600</v>
      </c>
      <c r="AX342" s="25">
        <f>6*60*60</f>
        <v>21600</v>
      </c>
      <c r="AY342" s="25">
        <f>2*24*60*60</f>
        <v>172800</v>
      </c>
      <c r="AZ342" s="25">
        <f>7*24*60*60</f>
        <v>604800</v>
      </c>
      <c r="BA342" s="25">
        <f>21*24*60*60</f>
        <v>1814400</v>
      </c>
      <c r="BB342" s="53"/>
      <c r="BC342" s="53"/>
      <c r="BD342" s="53"/>
      <c r="BE342" s="53"/>
      <c r="BF342" s="53"/>
      <c r="BG342" s="53"/>
      <c r="BH342" s="53"/>
      <c r="BI342" s="53"/>
      <c r="BJ342" s="53"/>
      <c r="BK342" s="53"/>
      <c r="BL342" s="53"/>
      <c r="BM342" s="53"/>
      <c r="BN342" s="53"/>
      <c r="BO342" s="53"/>
      <c r="BP342" s="53"/>
      <c r="BQ342" s="53"/>
      <c r="BR342" s="53"/>
      <c r="BS342" s="53"/>
      <c r="BT342" s="53"/>
      <c r="BU342" s="53"/>
      <c r="BV342" s="53"/>
      <c r="BW342" s="53"/>
      <c r="BX342" s="53"/>
      <c r="BY342" s="53"/>
      <c r="BZ342" s="53"/>
      <c r="CA342" s="53"/>
      <c r="CB342" s="53"/>
      <c r="CC342" s="53"/>
      <c r="CD342" s="53"/>
      <c r="CE342" s="53"/>
      <c r="CF342" s="53"/>
      <c r="CG342" s="53"/>
      <c r="CH342" s="53"/>
      <c r="CI342" s="53"/>
      <c r="CJ342" s="53"/>
      <c r="CK342" s="53"/>
      <c r="CL342" s="53"/>
      <c r="CM342" s="53"/>
      <c r="CN342" s="53"/>
      <c r="CO342" s="53"/>
      <c r="CP342" s="53"/>
      <c r="CQ342" s="53"/>
      <c r="CR342" s="1"/>
      <c r="CS342" s="1"/>
      <c r="CT342" s="1"/>
      <c r="CU342" s="1"/>
    </row>
    <row r="343" spans="1:99" s="13" customFormat="1" ht="12" customHeight="1" x14ac:dyDescent="0.2">
      <c r="A343" s="65">
        <v>43509</v>
      </c>
      <c r="B343" s="1" t="s">
        <v>163</v>
      </c>
      <c r="C343" s="1" t="s">
        <v>75</v>
      </c>
      <c r="D343" s="60">
        <v>1983</v>
      </c>
      <c r="E343" s="76">
        <v>2</v>
      </c>
      <c r="F343" s="60">
        <v>144</v>
      </c>
      <c r="G343" s="60">
        <v>24</v>
      </c>
      <c r="H343" s="60" t="s">
        <v>50</v>
      </c>
      <c r="I343" s="60" t="s">
        <v>806</v>
      </c>
      <c r="J343" s="60" t="s">
        <v>320</v>
      </c>
      <c r="K343" s="60">
        <f>IF(J343="syllables",1,IF(J343="trigrams",2,IF(J343="strings",3,IF(J343="visual array",4,IF(J343="characters",5,IF(J343="letters",6,IF(J343="free forms",7,IF(J343="odors",8,IF(J343="words",9,IF(J343="pictures",10,IF(J343="object pictures",11,IF(J343="faces",12,IF(J343="names",13,IF(J343="idioms",14,IF(J343="grades",15,IF(J343="syllable-digit pairs",16,IF(J343="trigram-word pairs",17,IF(J343="word-digit pairs",18,IF(J343="English-Swahili pairs",19,IF(J343="spatial position",20,IF(J343="word pairs",21,IF(J343="word triads",22,IF(J343="generated words",23,IF(J343="word definition pairs",24,IF(J343="math problems",25,IF(J343="famous faces",26,IF(J343="famous names",27,IF(J343="famous voices",28,IF(J343="television programs",29,IF(J343="race horses",30,IF(J343="new vocabulary",31,IF(J343="sentences",32,IF(J343="concepts",33,IF(J343="ad slides",34,IF(J343="scenes",35,IF(J343="famous scenes",36,IF(J343="poems",37,IF(J343="walk",38,IF(J343="faces and events",39,IF(J343="events and names",40,IF(J343="flashbulb",41,IF(J343="stories",42,IF(J343="course material",43,IF(J343="autobiographical",44,IF(J343="novels",45,IF(J343="public events",46,"99"))))))))))))))))))))))))))))))))))))))))))))))</f>
        <v>21</v>
      </c>
      <c r="L343" s="60">
        <f>IF(J343="syllables",1,IF(J343="trigrams",1,IF(J343="strings",1,IF(J343="visual array",1,IF(J343="characters",1,IF(J343="letters",1,IF(J343="free forms",1,IF(J343="odors",2,IF(J343="words",2,IF(J343="pictures",2,IF(J343="object pictures",2,IF(J343="faces",2,IF(J343="names",2,IF(J343="idioms","2",IF(J343="grades",2,IF(J343="syllable-digit pairs",3,IF(J343="trigram-word pairs",3,IF(J343="word-digit pairs",3,IF(J343="English-Swahili pairs",3,IF(J343="spatial position",3,IF(J343="word pairs",4,IF(J343="word triads",4,IF(J343="generated words",4,IF(J343="word definition pairs",4,IF(J343="math problems",4,IF(J343="famous faces",4,IF(J343="famous names",4,IF(J343="famous voices",4,IF(J343="television programs",4,IF(J343="race horses",4,IF(J343="new vocabulary",4,IF(J343="sentences",5,IF(J343="concepts",5,IF(J343="ad slides",5,IF(J343="scenes",5,IF(J343="famous scenes",5,IF(J343="poems",6,IF(J343="walk",6,IF(J343="faces and events",6,IF(J343="events and names",6,IF(J343="flashbulb",7,IF(J343="stories",7,IF(J343="course material",7,IF(J343="autobiographical",7,IF(J343="novels",7,IF(J343="public events",7,"99"))))))))))))))))))))))))))))))))))))))))))))))</f>
        <v>4</v>
      </c>
      <c r="M343" s="60">
        <v>1</v>
      </c>
      <c r="N343" s="60">
        <v>2</v>
      </c>
      <c r="O343" s="60">
        <v>1</v>
      </c>
      <c r="P343" s="60" t="s">
        <v>164</v>
      </c>
      <c r="Q343" s="60" t="s">
        <v>65</v>
      </c>
      <c r="R343" s="60">
        <f>IF(Q343="Free Recall",1,IF(Q343="Cued Recall",2,IF(Q343="Recognition",3,IF(Q343="Multiple Choice",4,IF(Q343="Savings",5,IF(Q343="Stem Completion",6,IF(Q343="Fragment Completion",7,IF(Q343="anagram solution",8,IF(Q343="Matching",9,IF(Q343="Problem Solving",10,"99"))))))))))</f>
        <v>2</v>
      </c>
      <c r="S343" s="60" t="s">
        <v>49</v>
      </c>
      <c r="T343" s="60" t="s">
        <v>261</v>
      </c>
      <c r="U343" s="60">
        <f>IF(T343="within",1,0)</f>
        <v>0</v>
      </c>
      <c r="V343" s="60">
        <v>24</v>
      </c>
      <c r="W343" s="60">
        <f>F343*V343</f>
        <v>3456</v>
      </c>
      <c r="X343" s="60">
        <v>6</v>
      </c>
      <c r="Y343" s="76">
        <f>AV342</f>
        <v>1200</v>
      </c>
      <c r="Z343" s="60" t="s">
        <v>165</v>
      </c>
      <c r="AA343" s="60">
        <v>1814400</v>
      </c>
      <c r="AB343" s="60" t="str">
        <f>IF(AA343&lt;60,"1",IF(AA343&lt;=43200,"2",IF(AA343&lt;=777600,"3","4")))</f>
        <v>4</v>
      </c>
      <c r="AC343" s="56">
        <f>AVERAGE(AV342:DA342)</f>
        <v>436400</v>
      </c>
      <c r="AD343" s="60" t="str">
        <f>IF(AC343&lt;60,"1",IF(AC343&lt;=43200,"2",IF(AC343&lt;=777600,"3","4")))</f>
        <v>3</v>
      </c>
      <c r="AE343" s="76">
        <f>AA343-Y343</f>
        <v>1813200</v>
      </c>
      <c r="AF343" s="80">
        <f>AV343</f>
        <v>0.89</v>
      </c>
      <c r="AG343" s="56">
        <f>((AW343-AV343)+(AX343-AW343)+(AY343-AX343)+(AZ343-AY343)+(BA343-AZ343))/5</f>
        <v>-0.14399999999999999</v>
      </c>
      <c r="AH343" s="4"/>
      <c r="AI343" s="56">
        <f>RSQ(AV343:BA343,AV342:BA342)</f>
        <v>0.6317586985478949</v>
      </c>
      <c r="AJ343" s="109">
        <f>SLOPE(AV343:BA343,AV342:BA342)</f>
        <v>-3.3333000196613519E-7</v>
      </c>
      <c r="AK343" s="56">
        <f>INTERCEPT(AV343:BA343,AV342:BA342)</f>
        <v>0.67713187952468812</v>
      </c>
      <c r="AL343" s="56">
        <f>INDEX(LINEST(LN(AV343:BA343),LN(AV342:BA342),TRUE,TRUE),3,1)</f>
        <v>0.92841156875757835</v>
      </c>
      <c r="AM343" s="56">
        <f>INDEX(LINEST(LN(AV343:BA343),LN(AV342:BA342)),1)</f>
        <v>-0.22561313495541505</v>
      </c>
      <c r="AN343" s="56">
        <f>EXP(INDEX(LINEST(LN(AV343:BA343),LN(AV342:BA342)),1,2))</f>
        <v>5.1754003248320037</v>
      </c>
      <c r="AO343" s="82">
        <f>INDEX(LINEST((AV343:BA343),LN(AV342:BA342),TRUE,TRUE),3,1)</f>
        <v>0.97453470403216957</v>
      </c>
      <c r="AP343" s="82">
        <f>INDEX(LINEST((AV343:BA343),LN(AV342:BA342)),1)</f>
        <v>-0.10169474042641907</v>
      </c>
      <c r="AQ343" s="83">
        <f>INDEX(LINEST(LN(AV343:BA343),SQRT(AV342:BA342),TRUE,TRUE),3,1)</f>
        <v>0.94790579613820181</v>
      </c>
      <c r="AR343" s="116">
        <f>INDEX(LINEST(LN(AV343:BA343),SQRT((AV342:BA342))),1)</f>
        <v>-1.2846449804048057E-3</v>
      </c>
      <c r="AS343" s="84">
        <f>INDEX(LINEST(1/(AV343:BA343),1/(SQRT(AV342:BA342)),TRUE,TRUE),3,1)</f>
        <v>0.48699759083343341</v>
      </c>
      <c r="AT343" s="84">
        <f>INDEX(LINEST(1/(AV343:BA343),1/SQRT(AV342:BA342)),1)</f>
        <v>-119.62884982130521</v>
      </c>
      <c r="AU343" s="3"/>
      <c r="AV343" s="53">
        <v>0.89</v>
      </c>
      <c r="AW343" s="53">
        <v>0.77</v>
      </c>
      <c r="AX343" s="53">
        <v>0.71</v>
      </c>
      <c r="AY343" s="53">
        <v>0.41</v>
      </c>
      <c r="AZ343" s="53">
        <v>0.24</v>
      </c>
      <c r="BA343" s="53">
        <v>0.17</v>
      </c>
      <c r="BB343" s="53"/>
      <c r="BC343" s="53"/>
      <c r="BD343" s="53"/>
      <c r="BE343" s="53"/>
      <c r="BF343" s="53"/>
      <c r="BG343" s="53"/>
      <c r="BH343" s="53"/>
      <c r="BI343" s="53"/>
      <c r="BJ343" s="53"/>
      <c r="BK343" s="53"/>
      <c r="BL343" s="53"/>
      <c r="BM343" s="53"/>
      <c r="BN343" s="53"/>
      <c r="BO343" s="53"/>
      <c r="BP343" s="53"/>
      <c r="BQ343" s="53"/>
      <c r="BR343" s="53"/>
      <c r="BS343" s="53"/>
      <c r="BT343" s="53"/>
      <c r="BU343" s="53"/>
      <c r="BV343" s="53"/>
      <c r="BW343" s="53"/>
      <c r="BX343" s="53"/>
      <c r="BY343" s="53"/>
      <c r="BZ343" s="53"/>
      <c r="CA343" s="53"/>
      <c r="CB343" s="53"/>
      <c r="CC343" s="53"/>
      <c r="CD343" s="53"/>
      <c r="CE343" s="53"/>
      <c r="CF343" s="53"/>
      <c r="CG343" s="53"/>
      <c r="CH343" s="53"/>
      <c r="CI343" s="53"/>
      <c r="CJ343" s="53"/>
      <c r="CK343" s="53"/>
      <c r="CL343" s="53"/>
      <c r="CM343" s="53"/>
      <c r="CN343" s="53"/>
      <c r="CO343" s="53"/>
      <c r="CP343" s="53"/>
      <c r="CQ343" s="53"/>
      <c r="CR343" s="1"/>
      <c r="CS343" s="1"/>
      <c r="CT343" s="1"/>
      <c r="CU343" s="1"/>
    </row>
    <row r="344" spans="1:99" s="13" customFormat="1" ht="12" customHeight="1" x14ac:dyDescent="0.2">
      <c r="A344" s="65">
        <v>43897</v>
      </c>
      <c r="B344" s="1"/>
      <c r="C344" s="1"/>
      <c r="D344" s="60"/>
      <c r="E344" s="76"/>
      <c r="F344" s="60"/>
      <c r="G344" s="60"/>
      <c r="H344" s="60"/>
      <c r="I344" s="60"/>
      <c r="J344" s="60"/>
      <c r="K344" s="64"/>
      <c r="L344" s="64"/>
      <c r="M344" s="60"/>
      <c r="N344" s="61"/>
      <c r="O344" s="60"/>
      <c r="P344" s="60"/>
      <c r="Q344" s="60"/>
      <c r="R344" s="60"/>
      <c r="S344" s="60"/>
      <c r="T344" s="60"/>
      <c r="U344" s="60"/>
      <c r="V344" s="60"/>
      <c r="W344" s="60"/>
      <c r="X344" s="60"/>
      <c r="Y344" s="76"/>
      <c r="Z344" s="59"/>
      <c r="AA344" s="59"/>
      <c r="AB344" s="60"/>
      <c r="AC344" s="56"/>
      <c r="AD344" s="60"/>
      <c r="AE344" s="60"/>
      <c r="AF344" s="80"/>
      <c r="AG344" s="56"/>
      <c r="AH344" s="4"/>
      <c r="AI344" s="56"/>
      <c r="AJ344" s="109"/>
      <c r="AK344" s="56"/>
      <c r="AL344" s="56"/>
      <c r="AM344" s="56"/>
      <c r="AN344" s="56"/>
      <c r="AO344" s="82"/>
      <c r="AP344" s="82"/>
      <c r="AQ344" s="83"/>
      <c r="AR344" s="116"/>
      <c r="AS344" s="84"/>
      <c r="AT344" s="84"/>
      <c r="AU344" s="3"/>
      <c r="AV344" s="25">
        <v>94608000</v>
      </c>
      <c r="AW344" s="25">
        <v>409968000</v>
      </c>
      <c r="AX344" s="25">
        <v>725328000</v>
      </c>
      <c r="AY344" s="25">
        <v>1040688000</v>
      </c>
      <c r="AZ344" s="25">
        <v>1356048000</v>
      </c>
      <c r="BA344" s="53"/>
      <c r="BB344" s="53"/>
      <c r="BC344" s="53"/>
      <c r="BD344" s="53"/>
      <c r="BE344" s="53"/>
      <c r="BF344" s="53"/>
      <c r="BG344" s="53"/>
      <c r="BH344" s="53"/>
      <c r="BI344" s="53"/>
      <c r="BJ344" s="53"/>
      <c r="BK344" s="53"/>
      <c r="BL344" s="53"/>
      <c r="BM344" s="53"/>
      <c r="BN344" s="53"/>
      <c r="BO344" s="53"/>
      <c r="BP344" s="53"/>
      <c r="BQ344" s="53"/>
      <c r="BR344" s="53"/>
      <c r="BS344" s="53"/>
      <c r="BT344" s="53"/>
      <c r="BU344" s="53"/>
      <c r="BV344" s="53"/>
      <c r="BW344" s="53"/>
      <c r="BX344" s="53"/>
      <c r="BY344" s="53"/>
      <c r="BZ344" s="53"/>
      <c r="CA344" s="53"/>
      <c r="CB344" s="53"/>
      <c r="CC344" s="53"/>
      <c r="CD344" s="53"/>
      <c r="CE344" s="53"/>
      <c r="CF344" s="53"/>
      <c r="CG344" s="53"/>
      <c r="CH344" s="53"/>
      <c r="CI344" s="53"/>
      <c r="CJ344" s="53"/>
      <c r="CK344" s="53"/>
      <c r="CL344" s="53"/>
      <c r="CM344" s="53"/>
      <c r="CN344" s="53"/>
      <c r="CO344" s="53"/>
      <c r="CP344" s="53"/>
      <c r="CQ344" s="53"/>
      <c r="CR344" s="1"/>
      <c r="CS344" s="1"/>
      <c r="CT344" s="1"/>
      <c r="CU344" s="1"/>
    </row>
    <row r="345" spans="1:99" s="13" customFormat="1" ht="12" customHeight="1" x14ac:dyDescent="0.2">
      <c r="A345" s="65">
        <v>43897</v>
      </c>
      <c r="B345" s="1" t="s">
        <v>404</v>
      </c>
      <c r="C345" s="1" t="s">
        <v>405</v>
      </c>
      <c r="D345" s="60">
        <v>1988</v>
      </c>
      <c r="E345" s="76">
        <v>1</v>
      </c>
      <c r="F345" s="60">
        <v>30</v>
      </c>
      <c r="G345" s="60">
        <v>30</v>
      </c>
      <c r="H345" s="60" t="s">
        <v>341</v>
      </c>
      <c r="I345" s="60" t="s">
        <v>330</v>
      </c>
      <c r="J345" s="60" t="s">
        <v>406</v>
      </c>
      <c r="K345" s="60">
        <f>IF(J345="syllables",1,IF(J345="trigrams",2,IF(J345="strings",3,IF(J345="visual array",4,IF(J345="characters",5,IF(J345="letters",6,IF(J345="free forms",7,IF(J345="odors",8,IF(J345="words",9,IF(J345="pictures",10,IF(J345="object pictures",11,IF(J345="faces",12,IF(J345="names",13,IF(J345="idioms",14,IF(J345="grades",15,IF(J345="syllable-digit pairs",16,IF(J345="trigram-word pairs",17,IF(J345="word-digit pairs",18,IF(J345="English-Swahili pairs",19,IF(J345="spatial position",20,IF(J345="word pairs",21,IF(J345="word triads",22,IF(J345="generated words",23,IF(J345="word definition pairs",24,IF(J345="math problems",25,IF(J345="famous faces",26,IF(J345="famous names",27,IF(J345="famous voices",28,IF(J345="television programs",29,IF(J345="race horses",30,IF(J345="new vocabulary",31,IF(J345="sentences",32,IF(J345="concepts",33,IF(J345="ad slides",34,IF(J345="scenes",35,IF(J345="famous scenes",36,IF(J345="poems",37,IF(J345="walk",38,IF(J345="faces and events",39,IF(J345="events and names",40,IF(J345="flashbulb",41,IF(J345="stories",42,IF(J345="course material",43,IF(J345="autobiographical",44,IF(J345="novels",45,IF(J345="public events",46,"99"))))))))))))))))))))))))))))))))))))))))))))))</f>
        <v>36</v>
      </c>
      <c r="L345" s="60">
        <f>IF(J345="syllables",1,IF(J345="trigrams",1,IF(J345="strings",1,IF(J345="visual array",1,IF(J345="characters",1,IF(J345="letters",1,IF(J345="free forms",1,IF(J345="odors",2,IF(J345="words",2,IF(J345="pictures",2,IF(J345="object pictures",2,IF(J345="faces",2,IF(J345="names",2,IF(J345="idioms","2",IF(J345="grades",2,IF(J345="syllable-digit pairs",3,IF(J345="trigram-word pairs",3,IF(J345="word-digit pairs",3,IF(J345="English-Swahili pairs",3,IF(J345="spatial position",3,IF(J345="word pairs",4,IF(J345="word triads",4,IF(J345="generated words",4,IF(J345="word definition pairs",4,IF(J345="math problems",4,IF(J345="famous faces",4,IF(J345="famous names",4,IF(J345="famous voices",4,IF(J345="television programs",4,IF(J345="race horses",4,IF(J345="new vocabulary",4,IF(J345="sentences",5,IF(J345="concepts",5,IF(J345="ad slides",5,IF(J345="scenes",5,IF(J345="famous scenes",5,IF(J345="poems",6,IF(J345="walk",6,IF(J345="faces and events",6,IF(J345="events and names",6,IF(J345="flashbulb",7,IF(J345="stories",7,IF(J345="course material",7,IF(J345="autobiographical",7,IF(J345="novels",7,IF(J345="public events",7,"99"))))))))))))))))))))))))))))))))))))))))))))))</f>
        <v>5</v>
      </c>
      <c r="M345" s="60">
        <v>1</v>
      </c>
      <c r="N345" s="61">
        <v>2</v>
      </c>
      <c r="O345" s="60">
        <v>0</v>
      </c>
      <c r="P345" s="60"/>
      <c r="Q345" s="60" t="s">
        <v>34</v>
      </c>
      <c r="R345" s="60">
        <f>IF(Q345="Free Recall",1,IF(Q345="Cued Recall",2,IF(Q345="Recognition",3,IF(Q345="Multiple Choice",4,IF(Q345="Savings",5,IF(Q345="Stem Completion",6,IF(Q345="Fragment Completion",7,IF(Q345="anagram solution",8,IF(Q345="Matching",9,IF(Q345="Problem Solving",10,"99"))))))))))</f>
        <v>3</v>
      </c>
      <c r="S345" s="60" t="s">
        <v>15</v>
      </c>
      <c r="T345" s="59" t="s">
        <v>581</v>
      </c>
      <c r="U345" s="60">
        <f>IF(T345="within",1,0)</f>
        <v>1</v>
      </c>
      <c r="V345" s="59">
        <v>20</v>
      </c>
      <c r="W345" s="60">
        <f>F345*V345</f>
        <v>600</v>
      </c>
      <c r="X345" s="60">
        <v>5</v>
      </c>
      <c r="Y345" s="76">
        <f>AV344</f>
        <v>94608000</v>
      </c>
      <c r="Z345" s="59" t="s">
        <v>426</v>
      </c>
      <c r="AA345" s="60">
        <f>43*365*24*60*60</f>
        <v>1356048000</v>
      </c>
      <c r="AB345" s="60" t="str">
        <f>IF(AA345&lt;60,"1",IF(AA345&lt;=43200,"2",IF(AA345&lt;=777600,"3","4")))</f>
        <v>4</v>
      </c>
      <c r="AC345" s="56">
        <f>AVERAGE(AV344:DA344)</f>
        <v>725328000</v>
      </c>
      <c r="AD345" s="60" t="str">
        <f>IF(AC345&lt;60,"1",IF(AC345&lt;=43200,"2",IF(AC345&lt;=777600,"3","4")))</f>
        <v>4</v>
      </c>
      <c r="AE345" s="76">
        <f>AA345-Y345</f>
        <v>1261440000</v>
      </c>
      <c r="AF345" s="80">
        <f>AV345</f>
        <v>0.95384615384615379</v>
      </c>
      <c r="AG345" s="58">
        <f>((AW345-AV345)+(AX345-AW345)+(AY345-AX345)+(AZ345-AY345))/4</f>
        <v>-1.6194331983805654E-3</v>
      </c>
      <c r="AH345" s="4"/>
      <c r="AI345" s="56">
        <f>RSQ(AV345:AZ345,AV344:AZ344)</f>
        <v>5.5621984975579436E-2</v>
      </c>
      <c r="AJ345" s="109">
        <f>SLOPE(AV345:AZ345,AV344:AZ344)</f>
        <v>-3.7851348534413547E-11</v>
      </c>
      <c r="AK345" s="56">
        <f>INTERCEPT(AV345:AZ345,AV344:AZ344)</f>
        <v>0.91878219823776397</v>
      </c>
      <c r="AL345" s="56">
        <f>INDEX(LINEST(LN(AV345:AZ345),LN(AV344:AZ344),TRUE,TRUE),3,1)</f>
        <v>0.16859220416352844</v>
      </c>
      <c r="AM345" s="56">
        <f>INDEX(LINEST(LN(AV345:AZ345),LN(AV344:AZ344)),1)</f>
        <v>-3.5834775397589336E-2</v>
      </c>
      <c r="AN345" s="56">
        <f>EXP(INDEX(LINEST(LN(AV345:AZ345),LN(AV344:AZ344)),1,2))</f>
        <v>1.8241287959152177</v>
      </c>
      <c r="AO345" s="82">
        <f>INDEX(LINEST((AV345:AZ345),LN(AV344:AZ344),TRUE,TRUE),3,1)</f>
        <v>0.17436865958681858</v>
      </c>
      <c r="AP345" s="82">
        <f>INDEX(LINEST((AV345:AZ345),LN(AV344:AZ344)),1)</f>
        <v>-3.160829024500271E-2</v>
      </c>
      <c r="AQ345" s="83">
        <f>INDEX(LINEST(LN(AV345:AZ345),SQRT(AV344:AZ344),TRUE,TRUE),3,1)</f>
        <v>0.11079587201730813</v>
      </c>
      <c r="AR345" s="116">
        <f>INDEX(LINEST(LN(AV345:AZ345),SQRT((AV344:AZ344))),1)</f>
        <v>-2.889451623959383E-6</v>
      </c>
      <c r="AS345" s="84">
        <f>INDEX(LINEST(1/(AV345:AZ345),1/(SQRT(AV344:AZ344)),TRUE,TRUE),3,1)</f>
        <v>0.19502143432750169</v>
      </c>
      <c r="AT345" s="84">
        <f>INDEX(LINEST(1/(AV345:AZ345),1/SQRT(AV344:AZ344)),1)</f>
        <v>-1522.273926687802</v>
      </c>
      <c r="AU345" s="3"/>
      <c r="AV345" s="53">
        <v>0.95384615384615379</v>
      </c>
      <c r="AW345" s="53">
        <v>0.94202898550724645</v>
      </c>
      <c r="AX345" s="53">
        <v>0.77777777777777779</v>
      </c>
      <c r="AY345" s="53">
        <v>0.83561643835616439</v>
      </c>
      <c r="AZ345" s="53">
        <v>0.94736842105263153</v>
      </c>
      <c r="BA345" s="53"/>
      <c r="BB345" s="53"/>
      <c r="BC345" s="53"/>
      <c r="BD345" s="53"/>
      <c r="BE345" s="53"/>
      <c r="BF345" s="53"/>
      <c r="BG345" s="53"/>
      <c r="BH345" s="53"/>
      <c r="BI345" s="53"/>
      <c r="BJ345" s="53"/>
      <c r="BK345" s="53"/>
      <c r="BL345" s="53"/>
      <c r="BM345" s="53"/>
      <c r="BN345" s="53"/>
      <c r="BO345" s="53"/>
      <c r="BP345" s="53"/>
      <c r="BQ345" s="53"/>
      <c r="BR345" s="53"/>
      <c r="BS345" s="53"/>
      <c r="BT345" s="53"/>
      <c r="BU345" s="53"/>
      <c r="BV345" s="53"/>
      <c r="BW345" s="53"/>
      <c r="BX345" s="53"/>
      <c r="BY345" s="53"/>
      <c r="BZ345" s="53"/>
      <c r="CA345" s="53"/>
      <c r="CB345" s="53"/>
      <c r="CC345" s="53"/>
      <c r="CD345" s="53"/>
      <c r="CE345" s="53"/>
      <c r="CF345" s="53"/>
      <c r="CG345" s="53"/>
      <c r="CH345" s="53"/>
      <c r="CI345" s="53"/>
      <c r="CJ345" s="53"/>
      <c r="CK345" s="53"/>
      <c r="CL345" s="53"/>
      <c r="CM345" s="53"/>
      <c r="CN345" s="53"/>
      <c r="CO345" s="53"/>
      <c r="CP345" s="53"/>
      <c r="CQ345" s="53"/>
      <c r="CR345" s="1"/>
      <c r="CS345" s="1"/>
      <c r="CT345" s="1"/>
      <c r="CU345" s="1"/>
    </row>
    <row r="346" spans="1:99" s="13" customFormat="1" ht="12" customHeight="1" x14ac:dyDescent="0.2">
      <c r="A346" s="65">
        <v>43897</v>
      </c>
      <c r="B346" s="1"/>
      <c r="C346" s="1"/>
      <c r="D346" s="60"/>
      <c r="E346" s="76"/>
      <c r="F346" s="60"/>
      <c r="G346" s="60"/>
      <c r="H346" s="60"/>
      <c r="I346" s="60"/>
      <c r="J346" s="60"/>
      <c r="K346" s="64"/>
      <c r="L346" s="64"/>
      <c r="M346" s="60"/>
      <c r="N346" s="61"/>
      <c r="O346" s="60"/>
      <c r="P346" s="60"/>
      <c r="Q346" s="60"/>
      <c r="R346" s="60"/>
      <c r="S346" s="60"/>
      <c r="T346" s="60"/>
      <c r="U346" s="60"/>
      <c r="V346" s="60"/>
      <c r="W346" s="60"/>
      <c r="X346" s="60"/>
      <c r="Y346" s="76"/>
      <c r="Z346" s="60"/>
      <c r="AA346" s="60"/>
      <c r="AB346" s="60"/>
      <c r="AC346" s="56"/>
      <c r="AD346" s="60"/>
      <c r="AE346" s="60"/>
      <c r="AF346" s="80"/>
      <c r="AG346" s="56"/>
      <c r="AH346" s="4"/>
      <c r="AI346" s="56"/>
      <c r="AJ346" s="109"/>
      <c r="AK346" s="56"/>
      <c r="AL346" s="56"/>
      <c r="AM346" s="56"/>
      <c r="AN346" s="56"/>
      <c r="AO346" s="82"/>
      <c r="AP346" s="82"/>
      <c r="AQ346" s="83"/>
      <c r="AR346" s="116"/>
      <c r="AS346" s="84"/>
      <c r="AT346" s="84"/>
      <c r="AU346" s="3"/>
      <c r="AV346" s="25">
        <v>409968000</v>
      </c>
      <c r="AW346" s="25">
        <v>725328000</v>
      </c>
      <c r="AX346" s="25">
        <v>1040688000</v>
      </c>
      <c r="AY346" s="25">
        <v>1356048000</v>
      </c>
      <c r="AZ346" s="53"/>
      <c r="BA346" s="53"/>
      <c r="BB346" s="53"/>
      <c r="BC346" s="53"/>
      <c r="BD346" s="53"/>
      <c r="BE346" s="53"/>
      <c r="BF346" s="53"/>
      <c r="BG346" s="53"/>
      <c r="BH346" s="53"/>
      <c r="BI346" s="53"/>
      <c r="BJ346" s="53"/>
      <c r="BK346" s="53"/>
      <c r="BL346" s="53"/>
      <c r="BM346" s="53"/>
      <c r="BN346" s="53"/>
      <c r="BO346" s="53"/>
      <c r="BP346" s="53"/>
      <c r="BQ346" s="53"/>
      <c r="BR346" s="53"/>
      <c r="BS346" s="53"/>
      <c r="BT346" s="53"/>
      <c r="BU346" s="53"/>
      <c r="BV346" s="53"/>
      <c r="BW346" s="53"/>
      <c r="BX346" s="53"/>
      <c r="BY346" s="53"/>
      <c r="BZ346" s="53"/>
      <c r="CA346" s="53"/>
      <c r="CB346" s="53"/>
      <c r="CC346" s="53"/>
      <c r="CD346" s="53"/>
      <c r="CE346" s="53"/>
      <c r="CF346" s="53"/>
      <c r="CG346" s="53"/>
      <c r="CH346" s="53"/>
      <c r="CI346" s="53"/>
      <c r="CJ346" s="53"/>
      <c r="CK346" s="53"/>
      <c r="CL346" s="53"/>
      <c r="CM346" s="53"/>
      <c r="CN346" s="53"/>
      <c r="CO346" s="53"/>
      <c r="CP346" s="53"/>
      <c r="CQ346" s="53"/>
      <c r="CR346" s="1"/>
      <c r="CS346" s="1"/>
      <c r="CT346" s="1"/>
      <c r="CU346" s="1"/>
    </row>
    <row r="347" spans="1:99" s="13" customFormat="1" ht="12" customHeight="1" x14ac:dyDescent="0.2">
      <c r="A347" s="65">
        <v>43897</v>
      </c>
      <c r="B347" s="1" t="s">
        <v>404</v>
      </c>
      <c r="C347" s="1" t="s">
        <v>405</v>
      </c>
      <c r="D347" s="60">
        <v>1988</v>
      </c>
      <c r="E347" s="76">
        <v>1</v>
      </c>
      <c r="F347" s="60">
        <v>36</v>
      </c>
      <c r="G347" s="60">
        <v>36</v>
      </c>
      <c r="H347" s="60" t="s">
        <v>44</v>
      </c>
      <c r="I347" s="60" t="s">
        <v>330</v>
      </c>
      <c r="J347" s="60" t="s">
        <v>406</v>
      </c>
      <c r="K347" s="60">
        <f>IF(J347="syllables",1,IF(J347="trigrams",2,IF(J347="strings",3,IF(J347="visual array",4,IF(J347="characters",5,IF(J347="letters",6,IF(J347="free forms",7,IF(J347="odors",8,IF(J347="words",9,IF(J347="pictures",10,IF(J347="object pictures",11,IF(J347="faces",12,IF(J347="names",13,IF(J347="idioms",14,IF(J347="grades",15,IF(J347="syllable-digit pairs",16,IF(J347="trigram-word pairs",17,IF(J347="word-digit pairs",18,IF(J347="English-Swahili pairs",19,IF(J347="spatial position",20,IF(J347="word pairs",21,IF(J347="word triads",22,IF(J347="generated words",23,IF(J347="word definition pairs",24,IF(J347="math problems",25,IF(J347="famous faces",26,IF(J347="famous names",27,IF(J347="famous voices",28,IF(J347="television programs",29,IF(J347="race horses",30,IF(J347="new vocabulary",31,IF(J347="sentences",32,IF(J347="concepts",33,IF(J347="ad slides",34,IF(J347="scenes",35,IF(J347="famous scenes",36,IF(J347="poems",37,IF(J347="walk",38,IF(J347="faces and events",39,IF(J347="events and names",40,IF(J347="flashbulb",41,IF(J347="stories",42,IF(J347="course material",43,IF(J347="autobiographical",44,IF(J347="novels",45,IF(J347="public events",46,"99"))))))))))))))))))))))))))))))))))))))))))))))</f>
        <v>36</v>
      </c>
      <c r="L347" s="60">
        <f>IF(J347="syllables",1,IF(J347="trigrams",1,IF(J347="strings",1,IF(J347="visual array",1,IF(J347="characters",1,IF(J347="letters",1,IF(J347="free forms",1,IF(J347="odors",2,IF(J347="words",2,IF(J347="pictures",2,IF(J347="object pictures",2,IF(J347="faces",2,IF(J347="names",2,IF(J347="idioms","2",IF(J347="grades",2,IF(J347="syllable-digit pairs",3,IF(J347="trigram-word pairs",3,IF(J347="word-digit pairs",3,IF(J347="English-Swahili pairs",3,IF(J347="spatial position",3,IF(J347="word pairs",4,IF(J347="word triads",4,IF(J347="generated words",4,IF(J347="word definition pairs",4,IF(J347="math problems",4,IF(J347="famous faces",4,IF(J347="famous names",4,IF(J347="famous voices",4,IF(J347="television programs",4,IF(J347="race horses",4,IF(J347="new vocabulary",4,IF(J347="sentences",5,IF(J347="concepts",5,IF(J347="ad slides",5,IF(J347="scenes",5,IF(J347="famous scenes",5,IF(J347="poems",6,IF(J347="walk",6,IF(J347="faces and events",6,IF(J347="events and names",6,IF(J347="flashbulb",7,IF(J347="stories",7,IF(J347="course material",7,IF(J347="autobiographical",7,IF(J347="novels",7,IF(J347="public events",7,"99"))))))))))))))))))))))))))))))))))))))))))))))</f>
        <v>5</v>
      </c>
      <c r="M347" s="60">
        <v>1</v>
      </c>
      <c r="N347" s="61">
        <v>2</v>
      </c>
      <c r="O347" s="60">
        <v>0</v>
      </c>
      <c r="P347" s="60"/>
      <c r="Q347" s="60" t="s">
        <v>182</v>
      </c>
      <c r="R347" s="60">
        <f>IF(Q347="Free Recall",1,IF(Q347="Cued Recall",2,IF(Q347="Recognition",3,IF(Q347="Multiple Choice",4,IF(Q347="Savings",5,IF(Q347="Stem Completion",6,IF(Q347="Fragment Completion",7,IF(Q347="anagram solution",8,IF(Q347="Matching",9,IF(Q347="Problem Solving",10,"99"))))))))))</f>
        <v>4</v>
      </c>
      <c r="S347" s="60" t="s">
        <v>15</v>
      </c>
      <c r="T347" s="59" t="s">
        <v>581</v>
      </c>
      <c r="U347" s="60">
        <f>IF(T347="within",1,0)</f>
        <v>1</v>
      </c>
      <c r="V347" s="59">
        <v>20</v>
      </c>
      <c r="W347" s="60">
        <f>F347*V347</f>
        <v>720</v>
      </c>
      <c r="X347" s="60">
        <v>4</v>
      </c>
      <c r="Y347" s="76">
        <f>AV346</f>
        <v>409968000</v>
      </c>
      <c r="Z347" s="59" t="s">
        <v>426</v>
      </c>
      <c r="AA347" s="60">
        <f>43*365*24*60*60</f>
        <v>1356048000</v>
      </c>
      <c r="AB347" s="60" t="str">
        <f>IF(AA347&lt;60,"1",IF(AA347&lt;=43200,"2",IF(AA347&lt;=777600,"3","4")))</f>
        <v>4</v>
      </c>
      <c r="AC347" s="56">
        <f>AVERAGE(AV346:DA346)</f>
        <v>883008000</v>
      </c>
      <c r="AD347" s="60" t="str">
        <f>IF(AC347&lt;60,"1",IF(AC347&lt;=43200,"2",IF(AC347&lt;=777600,"3","4")))</f>
        <v>4</v>
      </c>
      <c r="AE347" s="76">
        <f>AA347-Y347</f>
        <v>946080000</v>
      </c>
      <c r="AF347" s="80">
        <f>AV347</f>
        <v>0.76190476190476186</v>
      </c>
      <c r="AG347" s="56">
        <f>((AW347-AV347)+(AX347-AW347)+(AY347-AX347))/3</f>
        <v>-1.1544011544011523E-2</v>
      </c>
      <c r="AH347" s="4"/>
      <c r="AI347" s="56">
        <f>RSQ(AV347:AY347,AV346:AY346)</f>
        <v>0.20149143832788816</v>
      </c>
      <c r="AJ347" s="109">
        <f>SLOPE(AV347:AY347,AV346:AY346)</f>
        <v>-2.2283395322902891E-11</v>
      </c>
      <c r="AK347" s="56">
        <f>INTERCEPT(AV347:AY347,AV346:AY346)</f>
        <v>0.76037658573310751</v>
      </c>
      <c r="AL347" s="56">
        <f>INDEX(LINEST(LN(AV347:AY347),LN(AV346:AY346),TRUE,TRUE),3,1)</f>
        <v>0.25001965859319286</v>
      </c>
      <c r="AM347" s="56">
        <f>INDEX(LINEST(LN(AV347:AY347),LN(AV346:AY346)),1)</f>
        <v>-2.6354258413484558E-2</v>
      </c>
      <c r="AN347" s="56">
        <f>EXP(INDEX(LINEST(LN(AV347:AY347),LN(AV346:AY346)),1,2))</f>
        <v>1.2712320424441965</v>
      </c>
      <c r="AO347" s="82">
        <f>INDEX(LINEST((AV347:AY347),LN(AV346:AY346),TRUE,TRUE),3,1)</f>
        <v>0.25446415807945993</v>
      </c>
      <c r="AP347" s="82">
        <f>INDEX(LINEST((AV347:AY347),LN(AV346:AY346)),1)</f>
        <v>-1.9693089165495056E-2</v>
      </c>
      <c r="AQ347" s="83">
        <f>INDEX(LINEST(LN(AV347:AY347),SQRT(AV346:AY346),TRUE,TRUE),3,1)</f>
        <v>0.22188431485114365</v>
      </c>
      <c r="AR347" s="116">
        <f>INDEX(LINEST(LN(AV347:AY347),SQRT((AV346:AY346))),1)</f>
        <v>-1.8014999352672312E-6</v>
      </c>
      <c r="AS347" s="84">
        <f>INDEX(LINEST(1/(AV347:AY347),1/(SQRT(AV346:AY346)),TRUE,TRUE),3,1)</f>
        <v>0.2756364259565709</v>
      </c>
      <c r="AT347" s="84">
        <f>INDEX(LINEST(1/(AV347:AY347),1/SQRT(AV346:AY346)),1)</f>
        <v>-1989.5513174670496</v>
      </c>
      <c r="AU347" s="3"/>
      <c r="AV347" s="27">
        <v>0.76190476190476186</v>
      </c>
      <c r="AW347" s="27">
        <v>0.72000000000000008</v>
      </c>
      <c r="AX347" s="27">
        <v>0.75362318840579723</v>
      </c>
      <c r="AY347" s="27">
        <v>0.72727272727272729</v>
      </c>
      <c r="AZ347" s="53"/>
      <c r="BA347" s="53"/>
      <c r="BB347" s="53"/>
      <c r="BC347" s="53"/>
      <c r="BD347" s="53"/>
      <c r="BE347" s="53"/>
      <c r="BF347" s="53"/>
      <c r="BG347" s="53"/>
      <c r="BH347" s="53"/>
      <c r="BI347" s="53"/>
      <c r="BJ347" s="53"/>
      <c r="BK347" s="53"/>
      <c r="BL347" s="53"/>
      <c r="BM347" s="53"/>
      <c r="BN347" s="53"/>
      <c r="BO347" s="53"/>
      <c r="BP347" s="53"/>
      <c r="BQ347" s="53"/>
      <c r="BR347" s="53"/>
      <c r="BS347" s="53"/>
      <c r="BT347" s="53"/>
      <c r="BU347" s="53"/>
      <c r="BV347" s="53"/>
      <c r="BW347" s="53"/>
      <c r="BX347" s="53"/>
      <c r="BY347" s="53"/>
      <c r="BZ347" s="53"/>
      <c r="CA347" s="53"/>
      <c r="CB347" s="53"/>
      <c r="CC347" s="53"/>
      <c r="CD347" s="53"/>
      <c r="CE347" s="53"/>
      <c r="CF347" s="53"/>
      <c r="CG347" s="53"/>
      <c r="CH347" s="53"/>
      <c r="CI347" s="53"/>
      <c r="CJ347" s="53"/>
      <c r="CK347" s="53"/>
      <c r="CL347" s="53"/>
      <c r="CM347" s="53"/>
      <c r="CN347" s="53"/>
      <c r="CO347" s="53"/>
      <c r="CP347" s="53"/>
      <c r="CQ347" s="53"/>
      <c r="CR347" s="1"/>
      <c r="CS347" s="1"/>
      <c r="CT347" s="1"/>
      <c r="CU347" s="1"/>
    </row>
    <row r="348" spans="1:99" s="13" customFormat="1" ht="12" customHeight="1" x14ac:dyDescent="0.2">
      <c r="A348" s="68">
        <v>43897</v>
      </c>
      <c r="B348" s="70"/>
      <c r="C348" s="70"/>
      <c r="D348" s="69"/>
      <c r="E348" s="87"/>
      <c r="F348" s="69"/>
      <c r="G348" s="69"/>
      <c r="H348" s="69"/>
      <c r="I348" s="69"/>
      <c r="J348" s="69"/>
      <c r="K348" s="107"/>
      <c r="L348" s="107"/>
      <c r="M348" s="69"/>
      <c r="N348" s="86"/>
      <c r="O348" s="69"/>
      <c r="P348" s="69"/>
      <c r="Q348" s="69"/>
      <c r="R348" s="69"/>
      <c r="S348" s="69"/>
      <c r="T348" s="69"/>
      <c r="U348" s="60"/>
      <c r="V348" s="69"/>
      <c r="W348" s="69"/>
      <c r="X348" s="69"/>
      <c r="Y348" s="87"/>
      <c r="Z348" s="92"/>
      <c r="AA348" s="92"/>
      <c r="AB348" s="69"/>
      <c r="AC348" s="72"/>
      <c r="AD348" s="69"/>
      <c r="AE348" s="69"/>
      <c r="AF348" s="88"/>
      <c r="AG348" s="72"/>
      <c r="AH348" s="4"/>
      <c r="AI348" s="72"/>
      <c r="AJ348" s="110"/>
      <c r="AK348" s="72"/>
      <c r="AL348" s="72"/>
      <c r="AM348" s="72"/>
      <c r="AN348" s="72"/>
      <c r="AO348" s="89"/>
      <c r="AP348" s="89"/>
      <c r="AQ348" s="90"/>
      <c r="AR348" s="117"/>
      <c r="AS348" s="91"/>
      <c r="AT348" s="91"/>
      <c r="AU348" s="3"/>
      <c r="AV348" s="71">
        <v>94608000</v>
      </c>
      <c r="AW348" s="71">
        <v>315360000</v>
      </c>
      <c r="AX348" s="71">
        <v>630720000</v>
      </c>
      <c r="AY348" s="71">
        <v>646080000</v>
      </c>
      <c r="AZ348" s="71">
        <v>12614400000</v>
      </c>
      <c r="BA348" s="53"/>
      <c r="BB348" s="53"/>
      <c r="BC348" s="53"/>
      <c r="BD348" s="53"/>
      <c r="BE348" s="53"/>
      <c r="BF348" s="53"/>
      <c r="BG348" s="53"/>
      <c r="BH348" s="53"/>
      <c r="BI348" s="53"/>
      <c r="BJ348" s="53"/>
      <c r="BK348" s="53"/>
      <c r="BL348" s="53"/>
      <c r="BM348" s="53"/>
      <c r="BN348" s="53"/>
      <c r="BO348" s="53"/>
      <c r="BP348" s="53"/>
      <c r="BQ348" s="53"/>
      <c r="BR348" s="53"/>
      <c r="BS348" s="53"/>
      <c r="BT348" s="53"/>
      <c r="BU348" s="53"/>
      <c r="BV348" s="53"/>
      <c r="BW348" s="53"/>
      <c r="BX348" s="53"/>
      <c r="BY348" s="53"/>
      <c r="BZ348" s="53"/>
      <c r="CA348" s="53"/>
      <c r="CB348" s="53"/>
      <c r="CC348" s="53"/>
      <c r="CD348" s="53"/>
      <c r="CE348" s="53"/>
      <c r="CF348" s="53"/>
      <c r="CG348" s="53"/>
      <c r="CH348" s="53"/>
      <c r="CI348" s="53"/>
      <c r="CJ348" s="53"/>
      <c r="CK348" s="53"/>
      <c r="CL348" s="53"/>
      <c r="CM348" s="53"/>
      <c r="CN348" s="53"/>
      <c r="CO348" s="53"/>
      <c r="CP348" s="53"/>
      <c r="CQ348" s="53"/>
      <c r="CR348" s="1"/>
      <c r="CS348" s="1"/>
      <c r="CT348" s="1"/>
      <c r="CU348" s="1"/>
    </row>
    <row r="349" spans="1:99" s="13" customFormat="1" ht="12" customHeight="1" x14ac:dyDescent="0.2">
      <c r="A349" s="68">
        <v>43897</v>
      </c>
      <c r="B349" s="70" t="s">
        <v>407</v>
      </c>
      <c r="C349" s="70" t="s">
        <v>408</v>
      </c>
      <c r="D349" s="69">
        <v>1988</v>
      </c>
      <c r="E349" s="87">
        <v>1</v>
      </c>
      <c r="F349" s="69">
        <v>14</v>
      </c>
      <c r="G349" s="69">
        <v>14</v>
      </c>
      <c r="H349" s="69" t="s">
        <v>41</v>
      </c>
      <c r="I349" s="69" t="s">
        <v>330</v>
      </c>
      <c r="J349" s="69" t="s">
        <v>403</v>
      </c>
      <c r="K349" s="69">
        <f>IF(J349="syllables",1,IF(J349="trigrams",2,IF(J349="strings",3,IF(J349="visual array",4,IF(J349="characters",5,IF(J349="letters",6,IF(J349="free forms",7,IF(J349="odors",8,IF(J349="words",9,IF(J349="pictures",10,IF(J349="object pictures",11,IF(J349="faces",12,IF(J349="names",13,IF(J349="idioms",14,IF(J349="grades",15,IF(J349="syllable-digit pairs",16,IF(J349="trigram-word pairs",17,IF(J349="word-digit pairs",18,IF(J349="English-Swahili pairs",19,IF(J349="spatial position",20,IF(J349="word pairs",21,IF(J349="word triads",22,IF(J349="generated words",23,IF(J349="word definition pairs",24,IF(J349="math problems",25,IF(J349="famous faces",26,IF(J349="famous names",27,IF(J349="famous voices",28,IF(J349="television programs",29,IF(J349="race horses",30,IF(J349="new vocabulary",31,IF(J349="sentences",32,IF(J349="concepts",33,IF(J349="ad slides",34,IF(J349="scenes",35,IF(J349="famous scenes",36,IF(J349="poems",37,IF(J349="walk",38,IF(J349="faces and events",39,IF(J349="events and names",40,IF(J349="flashbulb",41,IF(J349="stories",42,IF(J349="course material",43,IF(J349="autobiographical",44,IF(J349="novels",45,IF(J349="public events",46,"99"))))))))))))))))))))))))))))))))))))))))))))))</f>
        <v>40</v>
      </c>
      <c r="L349" s="69">
        <f>IF(J349="syllables",1,IF(J349="trigrams",1,IF(J349="strings",1,IF(J349="visual array",1,IF(J349="characters",1,IF(J349="letters",1,IF(J349="free forms",1,IF(J349="odors",2,IF(J349="words",2,IF(J349="pictures",2,IF(J349="object pictures",2,IF(J349="faces",2,IF(J349="names",2,IF(J349="idioms","2",IF(J349="grades",2,IF(J349="syllable-digit pairs",3,IF(J349="trigram-word pairs",3,IF(J349="word-digit pairs",3,IF(J349="English-Swahili pairs",3,IF(J349="spatial position",3,IF(J349="word pairs",4,IF(J349="word triads",4,IF(J349="generated words",4,IF(J349="word definition pairs",4,IF(J349="math problems",4,IF(J349="famous faces",4,IF(J349="famous names",4,IF(J349="famous voices",4,IF(J349="television programs",4,IF(J349="race horses",4,IF(J349="new vocabulary",4,IF(J349="sentences",5,IF(J349="concepts",5,IF(J349="ad slides",5,IF(J349="scenes",5,IF(J349="famous scenes",5,IF(J349="poems",6,IF(J349="walk",6,IF(J349="faces and events",6,IF(J349="events and names",6,IF(J349="flashbulb",7,IF(J349="stories",7,IF(J349="course material",7,IF(J349="autobiographical",7,IF(J349="novels",7,IF(J349="public events",7,"99"))))))))))))))))))))))))))))))))))))))))))))))</f>
        <v>6</v>
      </c>
      <c r="M349" s="69">
        <v>1</v>
      </c>
      <c r="N349" s="86">
        <v>3</v>
      </c>
      <c r="O349" s="69">
        <v>0</v>
      </c>
      <c r="P349" s="69"/>
      <c r="Q349" s="69" t="s">
        <v>34</v>
      </c>
      <c r="R349" s="69">
        <f>IF(Q349="Free Recall",1,IF(Q349="Cued Recall",2,IF(Q349="Recognition",3,IF(Q349="Multiple Choice",4,IF(Q349="Savings",5,IF(Q349="Stem Completion",6,IF(Q349="Fragment Completion",7,IF(Q349="anagram solution",8,IF(Q349="Matching",9,IF(Q349="Problem Solving",10,"99"))))))))))</f>
        <v>3</v>
      </c>
      <c r="S349" s="69" t="s">
        <v>15</v>
      </c>
      <c r="T349" s="92" t="s">
        <v>581</v>
      </c>
      <c r="U349" s="60">
        <f>IF(T349="within",1,0)</f>
        <v>1</v>
      </c>
      <c r="V349" s="92">
        <v>68</v>
      </c>
      <c r="W349" s="69">
        <f>F349*V349</f>
        <v>952</v>
      </c>
      <c r="X349" s="69">
        <v>5</v>
      </c>
      <c r="Y349" s="87">
        <f>AV348</f>
        <v>94608000</v>
      </c>
      <c r="Z349" s="69" t="s">
        <v>329</v>
      </c>
      <c r="AA349" s="69">
        <f>40*365*24*60*60</f>
        <v>1261440000</v>
      </c>
      <c r="AB349" s="69" t="str">
        <f>IF(AA349&lt;60,"1",IF(AA349&lt;=43200,"2",IF(AA349&lt;=777600,"3","4")))</f>
        <v>4</v>
      </c>
      <c r="AC349" s="72">
        <f>AVERAGE(AV348:DA348)</f>
        <v>2860233600</v>
      </c>
      <c r="AD349" s="69" t="str">
        <f>IF(AC349&lt;60,"1",IF(AC349&lt;=43200,"2",IF(AC349&lt;=777600,"3","4")))</f>
        <v>4</v>
      </c>
      <c r="AE349" s="87">
        <f>AA349-Y349</f>
        <v>1166832000</v>
      </c>
      <c r="AF349" s="88">
        <f>AV349</f>
        <v>0.9</v>
      </c>
      <c r="AG349" s="72">
        <f>((AW349-AV349)+(AX349-AW349)+(AY349-AX349)+(AZ349-AY349))/4</f>
        <v>-1.2500000000000011E-2</v>
      </c>
      <c r="AH349" s="4"/>
      <c r="AI349" s="72">
        <f>RSQ(AV349:AZ349,AV348:AZ348)</f>
        <v>3.0986787524075253E-3</v>
      </c>
      <c r="AJ349" s="110">
        <f>SLOPE(AV349:AZ349,AV348:AZ348)</f>
        <v>3.5771596236695868E-13</v>
      </c>
      <c r="AK349" s="72">
        <f>INTERCEPT(AV349:AZ349,AV348:AZ348)</f>
        <v>0.84297684878518164</v>
      </c>
      <c r="AL349" s="72">
        <f>INDEX(LINEST(LN(AV349:AZ349),LN(AV348:AZ348),TRUE,TRUE),3,1)</f>
        <v>0.10991248877450943</v>
      </c>
      <c r="AM349" s="72">
        <f>INDEX(LINEST(LN(AV349:AZ349),LN(AV348:AZ348)),1)</f>
        <v>-7.5328083028667666E-3</v>
      </c>
      <c r="AN349" s="72">
        <f>EXP(INDEX(LINEST(LN(AV349:AZ349),LN(AV348:AZ348)),1,2))</f>
        <v>0.98314242226785487</v>
      </c>
      <c r="AO349" s="89">
        <f>INDEX(LINEST((AV349:AZ349),LN(AV348:AZ348),TRUE,TRUE),3,1)</f>
        <v>0.11631188509292771</v>
      </c>
      <c r="AP349" s="89">
        <f>INDEX(LINEST((AV349:AZ349),LN(AV348:AZ348)),1)</f>
        <v>-6.6302358825121345E-3</v>
      </c>
      <c r="AQ349" s="90">
        <f>INDEX(LINEST(LN(AV349:AZ349),SQRT(AV348:AZ348),TRUE,TRUE),3,1)</f>
        <v>1.9547026688856938E-3</v>
      </c>
      <c r="AR349" s="117">
        <f>INDEX(LINEST(LN(AV349:AZ349),SQRT((AV348:AZ348))),1)</f>
        <v>-4.3148002452845808E-8</v>
      </c>
      <c r="AS349" s="91">
        <f>INDEX(LINEST(1/(AV349:AZ349),1/(SQRT(AV348:AZ348)),TRUE,TRUE),3,1)</f>
        <v>0.44309014789583995</v>
      </c>
      <c r="AT349" s="91">
        <f>INDEX(LINEST(1/(AV349:AZ349),1/SQRT(AV348:AZ348)),1)</f>
        <v>-928.02701018304992</v>
      </c>
      <c r="AU349" s="3"/>
      <c r="AV349" s="73">
        <v>0.9</v>
      </c>
      <c r="AW349" s="73">
        <v>0.84</v>
      </c>
      <c r="AX349" s="73">
        <v>0.82</v>
      </c>
      <c r="AY349" s="73">
        <v>0.81</v>
      </c>
      <c r="AZ349" s="73">
        <v>0.85</v>
      </c>
      <c r="BA349" s="53"/>
      <c r="BB349" s="53"/>
      <c r="BC349" s="53"/>
      <c r="BD349" s="53"/>
      <c r="BE349" s="53"/>
      <c r="BF349" s="53"/>
      <c r="BG349" s="53"/>
      <c r="BH349" s="53"/>
      <c r="BI349" s="53"/>
      <c r="BJ349" s="53"/>
      <c r="BK349" s="53"/>
      <c r="BL349" s="53"/>
      <c r="BM349" s="53"/>
      <c r="BN349" s="53"/>
      <c r="BO349" s="53"/>
      <c r="BP349" s="53"/>
      <c r="BQ349" s="53"/>
      <c r="BR349" s="53"/>
      <c r="BS349" s="53"/>
      <c r="BT349" s="53"/>
      <c r="BU349" s="53"/>
      <c r="BV349" s="53"/>
      <c r="BW349" s="53"/>
      <c r="BX349" s="53"/>
      <c r="BY349" s="53"/>
      <c r="BZ349" s="53"/>
      <c r="CA349" s="53"/>
      <c r="CB349" s="53"/>
      <c r="CC349" s="53"/>
      <c r="CD349" s="53"/>
      <c r="CE349" s="53"/>
      <c r="CF349" s="53"/>
      <c r="CG349" s="53"/>
      <c r="CH349" s="53"/>
      <c r="CI349" s="53"/>
      <c r="CJ349" s="53"/>
      <c r="CK349" s="53"/>
      <c r="CL349" s="53"/>
      <c r="CM349" s="53"/>
      <c r="CN349" s="53"/>
      <c r="CO349" s="53"/>
      <c r="CP349" s="53"/>
      <c r="CQ349" s="53"/>
      <c r="CR349" s="1"/>
      <c r="CS349" s="1"/>
      <c r="CT349" s="1"/>
      <c r="CU349" s="1"/>
    </row>
    <row r="350" spans="1:99" s="13" customFormat="1" ht="12" customHeight="1" x14ac:dyDescent="0.2">
      <c r="A350" s="68">
        <v>43509</v>
      </c>
      <c r="B350" s="70"/>
      <c r="C350" s="70"/>
      <c r="D350" s="69"/>
      <c r="E350" s="87"/>
      <c r="F350" s="69"/>
      <c r="G350" s="69"/>
      <c r="H350" s="69"/>
      <c r="I350" s="69"/>
      <c r="J350" s="69"/>
      <c r="K350" s="107"/>
      <c r="L350" s="107"/>
      <c r="M350" s="69"/>
      <c r="N350" s="69"/>
      <c r="O350" s="69"/>
      <c r="P350" s="69"/>
      <c r="Q350" s="69"/>
      <c r="R350" s="69"/>
      <c r="S350" s="69"/>
      <c r="T350" s="69"/>
      <c r="U350" s="60"/>
      <c r="V350" s="69"/>
      <c r="W350" s="69"/>
      <c r="X350" s="69"/>
      <c r="Y350" s="87"/>
      <c r="Z350" s="69"/>
      <c r="AA350" s="69"/>
      <c r="AB350" s="69"/>
      <c r="AC350" s="69"/>
      <c r="AD350" s="69"/>
      <c r="AE350" s="69"/>
      <c r="AF350" s="88"/>
      <c r="AG350" s="72"/>
      <c r="AH350" s="4"/>
      <c r="AI350" s="72"/>
      <c r="AJ350" s="110"/>
      <c r="AK350" s="72"/>
      <c r="AL350" s="72"/>
      <c r="AM350" s="72"/>
      <c r="AN350" s="72"/>
      <c r="AO350" s="72"/>
      <c r="AP350" s="72"/>
      <c r="AQ350" s="89"/>
      <c r="AR350" s="118"/>
      <c r="AS350" s="89"/>
      <c r="AT350" s="89"/>
      <c r="AU350" s="4"/>
      <c r="AV350" s="71">
        <f>24*60*60</f>
        <v>86400</v>
      </c>
      <c r="AW350" s="71">
        <f>30*24*60*60*0.467</f>
        <v>1210464</v>
      </c>
      <c r="AX350" s="71">
        <f>11*7*24*60*60</f>
        <v>6652800</v>
      </c>
      <c r="AY350" s="53"/>
      <c r="AZ350" s="53"/>
      <c r="BA350" s="53"/>
      <c r="BB350" s="53"/>
      <c r="BC350" s="53"/>
      <c r="BD350" s="53"/>
      <c r="BE350" s="53"/>
      <c r="BF350" s="53"/>
      <c r="BG350" s="53"/>
      <c r="BH350" s="53"/>
      <c r="BI350" s="53"/>
      <c r="BJ350" s="53"/>
      <c r="BK350" s="53"/>
      <c r="BL350" s="53"/>
      <c r="BM350" s="53"/>
      <c r="BN350" s="53"/>
      <c r="BO350" s="53"/>
      <c r="BP350" s="53"/>
      <c r="BQ350" s="53"/>
      <c r="BR350" s="53"/>
      <c r="BS350" s="53"/>
      <c r="BT350" s="53"/>
      <c r="BU350" s="53"/>
      <c r="BV350" s="53"/>
      <c r="BW350" s="53"/>
      <c r="BX350" s="53"/>
      <c r="BY350" s="53"/>
      <c r="BZ350" s="53"/>
      <c r="CA350" s="53"/>
      <c r="CB350" s="53"/>
      <c r="CC350" s="53"/>
      <c r="CD350" s="53"/>
      <c r="CE350" s="53"/>
      <c r="CF350" s="53"/>
      <c r="CG350" s="53"/>
      <c r="CH350" s="53"/>
      <c r="CI350" s="53"/>
      <c r="CJ350" s="53"/>
      <c r="CK350" s="53"/>
      <c r="CL350" s="53"/>
      <c r="CM350" s="53"/>
      <c r="CN350" s="53"/>
      <c r="CO350" s="53"/>
      <c r="CP350" s="53"/>
      <c r="CQ350" s="53"/>
      <c r="CR350" s="1"/>
      <c r="CS350" s="1"/>
      <c r="CT350" s="1"/>
      <c r="CU350" s="1"/>
    </row>
    <row r="351" spans="1:99" s="13" customFormat="1" ht="12" customHeight="1" x14ac:dyDescent="0.2">
      <c r="A351" s="68">
        <v>43509</v>
      </c>
      <c r="B351" s="70" t="s">
        <v>196</v>
      </c>
      <c r="C351" s="70" t="s">
        <v>70</v>
      </c>
      <c r="D351" s="69">
        <v>2006</v>
      </c>
      <c r="E351" s="87">
        <v>1</v>
      </c>
      <c r="F351" s="69">
        <v>13</v>
      </c>
      <c r="G351" s="69">
        <v>13</v>
      </c>
      <c r="H351" s="69" t="s">
        <v>30</v>
      </c>
      <c r="I351" s="69" t="s">
        <v>811</v>
      </c>
      <c r="J351" s="69" t="s">
        <v>704</v>
      </c>
      <c r="K351" s="69">
        <f>IF(J351="syllables",1,IF(J351="trigrams",2,IF(J351="strings",3,IF(J351="visual array",4,IF(J351="characters",5,IF(J351="letters",6,IF(J351="free forms",7,IF(J351="odors",8,IF(J351="words",9,IF(J351="pictures",10,IF(J351="object pictures",11,IF(J351="faces",12,IF(J351="names",13,IF(J351="idioms",14,IF(J351="grades",15,IF(J351="syllable-digit pairs",16,IF(J351="trigram-word pairs",17,IF(J351="word-digit pairs",18,IF(J351="English-Swahili pairs",19,IF(J351="spatial position",20,IF(J351="word pairs",21,IF(J351="word triads",22,IF(J351="generated words",23,IF(J351="word definition pairs",24,IF(J351="math problems",25,IF(J351="famous faces",26,IF(J351="famous names",27,IF(J351="famous voices",28,IF(J351="television programs",29,IF(J351="race horses",30,IF(J351="new vocabulary",31,IF(J351="sentences",32,IF(J351="concepts",33,IF(J351="ad slides",34,IF(J351="scenes",35,IF(J351="famous scenes",36,IF(J351="poems",37,IF(J351="walk",38,IF(J351="faces and events",39,IF(J351="events and names",40,IF(J351="flashbulb",41,IF(J351="stories",42,IF(J351="course material",43,IF(J351="autobiographical",44,IF(J351="novels",45,IF(J351="public events",46,"99"))))))))))))))))))))))))))))))))))))))))))))))</f>
        <v>41</v>
      </c>
      <c r="L351" s="69">
        <f>IF(J351="syllables",1,IF(J351="trigrams",1,IF(J351="strings",1,IF(J351="visual array",1,IF(J351="characters",1,IF(J351="letters",1,IF(J351="free forms",1,IF(J351="odors",2,IF(J351="words",2,IF(J351="pictures",2,IF(J351="object pictures",2,IF(J351="faces",2,IF(J351="names",2,IF(J351="idioms","2",IF(J351="grades",2,IF(J351="syllable-digit pairs",3,IF(J351="trigram-word pairs",3,IF(J351="word-digit pairs",3,IF(J351="English-Swahili pairs",3,IF(J351="spatial position",3,IF(J351="word pairs",4,IF(J351="word triads",4,IF(J351="generated words",4,IF(J351="word definition pairs",4,IF(J351="math problems",4,IF(J351="famous faces",4,IF(J351="famous names",4,IF(J351="famous voices",4,IF(J351="television programs",4,IF(J351="race horses",4,IF(J351="new vocabulary",4,IF(J351="sentences",5,IF(J351="concepts",5,IF(J351="ad slides",5,IF(J351="scenes",5,IF(J351="famous scenes",5,IF(J351="poems",6,IF(J351="walk",6,IF(J351="faces and events",6,IF(J351="events and names",6,IF(J351="flashbulb",7,IF(J351="stories",7,IF(J351="course material",7,IF(J351="autobiographical",7,IF(J351="novels",7,IF(J351="public events",7,"99"))))))))))))))))))))))))))))))))))))))))))))))</f>
        <v>7</v>
      </c>
      <c r="M351" s="69">
        <v>1</v>
      </c>
      <c r="N351" s="69">
        <v>4</v>
      </c>
      <c r="O351" s="69">
        <v>0</v>
      </c>
      <c r="P351" s="69"/>
      <c r="Q351" s="69" t="s">
        <v>174</v>
      </c>
      <c r="R351" s="69">
        <f>IF(Q351="Free Recall",1,IF(Q351="Cued Recall",2,IF(Q351="Recognition",3,IF(Q351="Multiple Choice",4,IF(Q351="Savings",5,IF(Q351="Stem Completion",6,IF(Q351="Fragment Completion",7,IF(Q351="anagram solution",8,IF(Q351="Matching",9,IF(Q351="Problem Solving",10,"99"))))))))))</f>
        <v>1</v>
      </c>
      <c r="S351" s="69" t="s">
        <v>49</v>
      </c>
      <c r="T351" s="92" t="s">
        <v>581</v>
      </c>
      <c r="U351" s="60">
        <f>IF(T351="within",1,0)</f>
        <v>1</v>
      </c>
      <c r="V351" s="92">
        <v>3</v>
      </c>
      <c r="W351" s="69">
        <f>F351*V351</f>
        <v>39</v>
      </c>
      <c r="X351" s="69">
        <v>3</v>
      </c>
      <c r="Y351" s="87">
        <f>AV350</f>
        <v>86400</v>
      </c>
      <c r="Z351" s="69" t="s">
        <v>530</v>
      </c>
      <c r="AA351" s="87">
        <f>11*7*24*60*60</f>
        <v>6652800</v>
      </c>
      <c r="AB351" s="69" t="str">
        <f>IF(AA351&lt;60,"1",IF(AA351&lt;=43200,"2",IF(AA351&lt;=777600,"3","4")))</f>
        <v>4</v>
      </c>
      <c r="AC351" s="72">
        <f>AVERAGE(AV350:DA350)</f>
        <v>2649888</v>
      </c>
      <c r="AD351" s="69" t="str">
        <f>IF(AC351&lt;60,"1",IF(AC351&lt;=43200,"2",IF(AC351&lt;=777600,"3","4")))</f>
        <v>4</v>
      </c>
      <c r="AE351" s="87">
        <f>AA351-Y351</f>
        <v>6566400</v>
      </c>
      <c r="AF351" s="88">
        <f>AV351</f>
        <v>1</v>
      </c>
      <c r="AG351" s="72">
        <f>((AW351-AV351)+(AX351-AW351))/2</f>
        <v>-5.7499999999999996E-2</v>
      </c>
      <c r="AH351" s="4"/>
      <c r="AI351" s="72">
        <f>RSQ(AV351:AX351,AV350:AX350)</f>
        <v>0.72123585241556276</v>
      </c>
      <c r="AJ351" s="110">
        <f>SLOPE(AV351:AX351,AV350:AX350)</f>
        <v>-1.4168859068294758E-8</v>
      </c>
      <c r="AK351" s="72">
        <f>INTERCEPT(AV351:AX351,AV350:AX350)</f>
        <v>0.97354588961876543</v>
      </c>
      <c r="AL351" s="72">
        <f>INDEX(LINEST(LN(AV351:AX351),LN(AV350:AX350),TRUE,TRUE),3,1)</f>
        <v>0.99705011781752595</v>
      </c>
      <c r="AM351" s="72">
        <f>INDEX(LINEST(LN(AV351:AX351),LN(AV350:AX350)),1)</f>
        <v>-2.8316122209775682E-2</v>
      </c>
      <c r="AN351" s="72">
        <f>EXP(INDEX(LINEST(LN(AV351:AX351),LN(AV350:AX350)),1,2))</f>
        <v>1.3776054272972009</v>
      </c>
      <c r="AO351" s="89">
        <f>INDEX(LINEST((AV351:AX351),LN(AV350:AX350),TRUE,TRUE),3,1)</f>
        <v>0.9951616711057929</v>
      </c>
      <c r="AP351" s="89">
        <f>INDEX(LINEST((AV351:AX351),LN(AV350:AX350)),1)</f>
        <v>-2.6706079910039749E-2</v>
      </c>
      <c r="AQ351" s="90">
        <f>INDEX(LINEST(LN(AV351:AX351),SQRT(AV350:AX350),TRUE,TRUE),3,1)</f>
        <v>0.88470406692412251</v>
      </c>
      <c r="AR351" s="117">
        <f>INDEX(LINEST(LN(AV351:AX351),SQRT((AV350:AX350))),1)</f>
        <v>-5.0366047579676756E-5</v>
      </c>
      <c r="AS351" s="91">
        <f>INDEX(LINEST(1/(AV351:AX351),1/(SQRT(AV350:AX350)),TRUE,TRUE),3,1)</f>
        <v>0.96107106985339807</v>
      </c>
      <c r="AT351" s="91">
        <f>INDEX(LINEST(1/(AV351:AX351),1/SQRT(AV350:AX350)),1)</f>
        <v>-40.062715685617007</v>
      </c>
      <c r="AU351" s="3"/>
      <c r="AV351" s="73">
        <v>1</v>
      </c>
      <c r="AW351" s="73">
        <v>0.92300000000000004</v>
      </c>
      <c r="AX351" s="73">
        <v>0.88500000000000001</v>
      </c>
      <c r="AY351" s="53"/>
      <c r="AZ351" s="53"/>
      <c r="BA351" s="53"/>
      <c r="BB351" s="53"/>
      <c r="BC351" s="53"/>
      <c r="BD351" s="53"/>
      <c r="BE351" s="53"/>
      <c r="BF351" s="53"/>
      <c r="BG351" s="53"/>
      <c r="BH351" s="53"/>
      <c r="BI351" s="53"/>
      <c r="BJ351" s="53"/>
      <c r="BK351" s="53"/>
      <c r="BL351" s="53"/>
      <c r="BM351" s="53"/>
      <c r="BN351" s="53"/>
      <c r="BO351" s="53"/>
      <c r="BP351" s="53"/>
      <c r="BQ351" s="53"/>
      <c r="BR351" s="53"/>
      <c r="BS351" s="53"/>
      <c r="BT351" s="53"/>
      <c r="BU351" s="53"/>
      <c r="BV351" s="53"/>
      <c r="BW351" s="53"/>
      <c r="BX351" s="53"/>
      <c r="BY351" s="53"/>
      <c r="BZ351" s="53"/>
      <c r="CA351" s="53"/>
      <c r="CB351" s="53"/>
      <c r="CC351" s="53"/>
      <c r="CD351" s="53"/>
      <c r="CE351" s="53"/>
      <c r="CF351" s="53"/>
      <c r="CG351" s="53"/>
      <c r="CH351" s="53"/>
      <c r="CI351" s="53"/>
      <c r="CJ351" s="53"/>
      <c r="CK351" s="53"/>
      <c r="CL351" s="53"/>
      <c r="CM351" s="53"/>
      <c r="CN351" s="53"/>
      <c r="CO351" s="53"/>
      <c r="CP351" s="53"/>
      <c r="CQ351" s="53"/>
      <c r="CR351" s="1"/>
      <c r="CS351" s="1"/>
      <c r="CT351" s="1"/>
      <c r="CU351" s="1"/>
    </row>
    <row r="352" spans="1:99" s="13" customFormat="1" ht="12" customHeight="1" x14ac:dyDescent="0.2">
      <c r="A352" s="68">
        <v>43509</v>
      </c>
      <c r="B352" s="70"/>
      <c r="C352" s="70"/>
      <c r="D352" s="69"/>
      <c r="E352" s="87"/>
      <c r="F352" s="69"/>
      <c r="G352" s="69"/>
      <c r="H352" s="69"/>
      <c r="I352" s="69"/>
      <c r="J352" s="69"/>
      <c r="K352" s="107"/>
      <c r="L352" s="107"/>
      <c r="M352" s="69"/>
      <c r="N352" s="69"/>
      <c r="O352" s="69"/>
      <c r="P352" s="69"/>
      <c r="Q352" s="69"/>
      <c r="R352" s="69"/>
      <c r="S352" s="69"/>
      <c r="T352" s="69"/>
      <c r="U352" s="60"/>
      <c r="V352" s="69"/>
      <c r="W352" s="69"/>
      <c r="X352" s="69"/>
      <c r="Y352" s="87"/>
      <c r="Z352" s="69"/>
      <c r="AA352" s="69"/>
      <c r="AB352" s="69"/>
      <c r="AC352" s="69"/>
      <c r="AD352" s="69"/>
      <c r="AE352" s="69"/>
      <c r="AF352" s="88"/>
      <c r="AG352" s="72"/>
      <c r="AH352" s="4"/>
      <c r="AI352" s="72"/>
      <c r="AJ352" s="110"/>
      <c r="AK352" s="72"/>
      <c r="AL352" s="72"/>
      <c r="AM352" s="72"/>
      <c r="AN352" s="72"/>
      <c r="AO352" s="72"/>
      <c r="AP352" s="72"/>
      <c r="AQ352" s="89"/>
      <c r="AR352" s="118"/>
      <c r="AS352" s="89"/>
      <c r="AT352" s="89"/>
      <c r="AU352" s="4"/>
      <c r="AV352" s="71">
        <f>24*60*60</f>
        <v>86400</v>
      </c>
      <c r="AW352" s="71">
        <f>30*24*60*60*0.467</f>
        <v>1210464</v>
      </c>
      <c r="AX352" s="71">
        <f>11*7*24*60*60</f>
        <v>6652800</v>
      </c>
      <c r="AY352" s="53"/>
      <c r="AZ352" s="53"/>
      <c r="BA352" s="53"/>
      <c r="BB352" s="53"/>
      <c r="BC352" s="53"/>
      <c r="BD352" s="53"/>
      <c r="BE352" s="53"/>
      <c r="BF352" s="53"/>
      <c r="BG352" s="53"/>
      <c r="BH352" s="53"/>
      <c r="BI352" s="53"/>
      <c r="BJ352" s="53"/>
      <c r="BK352" s="53"/>
      <c r="BL352" s="53"/>
      <c r="BM352" s="53"/>
      <c r="BN352" s="53"/>
      <c r="BO352" s="53"/>
      <c r="BP352" s="53"/>
      <c r="BQ352" s="53"/>
      <c r="BR352" s="53"/>
      <c r="BS352" s="53"/>
      <c r="BT352" s="53"/>
      <c r="BU352" s="53"/>
      <c r="BV352" s="53"/>
      <c r="BW352" s="53"/>
      <c r="BX352" s="53"/>
      <c r="BY352" s="53"/>
      <c r="BZ352" s="53"/>
      <c r="CA352" s="53"/>
      <c r="CB352" s="53"/>
      <c r="CC352" s="53"/>
      <c r="CD352" s="53"/>
      <c r="CE352" s="53"/>
      <c r="CF352" s="53"/>
      <c r="CG352" s="53"/>
      <c r="CH352" s="53"/>
      <c r="CI352" s="53"/>
      <c r="CJ352" s="53"/>
      <c r="CK352" s="53"/>
      <c r="CL352" s="53"/>
      <c r="CM352" s="53"/>
      <c r="CN352" s="53"/>
      <c r="CO352" s="53"/>
      <c r="CP352" s="53"/>
      <c r="CQ352" s="53"/>
      <c r="CR352" s="1"/>
      <c r="CS352" s="1"/>
      <c r="CT352" s="1"/>
      <c r="CU352" s="1"/>
    </row>
    <row r="353" spans="1:99" s="13" customFormat="1" ht="12" customHeight="1" x14ac:dyDescent="0.2">
      <c r="A353" s="68">
        <v>43509</v>
      </c>
      <c r="B353" s="70" t="s">
        <v>196</v>
      </c>
      <c r="C353" s="70" t="s">
        <v>70</v>
      </c>
      <c r="D353" s="69">
        <v>2006</v>
      </c>
      <c r="E353" s="87">
        <v>1</v>
      </c>
      <c r="F353" s="69">
        <v>13</v>
      </c>
      <c r="G353" s="69">
        <v>13</v>
      </c>
      <c r="H353" s="69" t="s">
        <v>30</v>
      </c>
      <c r="I353" s="69" t="s">
        <v>811</v>
      </c>
      <c r="J353" s="69" t="s">
        <v>704</v>
      </c>
      <c r="K353" s="69">
        <f>IF(J353="syllables",1,IF(J353="trigrams",2,IF(J353="strings",3,IF(J353="visual array",4,IF(J353="characters",5,IF(J353="letters",6,IF(J353="free forms",7,IF(J353="odors",8,IF(J353="words",9,IF(J353="pictures",10,IF(J353="object pictures",11,IF(J353="faces",12,IF(J353="names",13,IF(J353="idioms",14,IF(J353="grades",15,IF(J353="syllable-digit pairs",16,IF(J353="trigram-word pairs",17,IF(J353="word-digit pairs",18,IF(J353="English-Swahili pairs",19,IF(J353="spatial position",20,IF(J353="word pairs",21,IF(J353="word triads",22,IF(J353="generated words",23,IF(J353="word definition pairs",24,IF(J353="math problems",25,IF(J353="famous faces",26,IF(J353="famous names",27,IF(J353="famous voices",28,IF(J353="television programs",29,IF(J353="race horses",30,IF(J353="new vocabulary",31,IF(J353="sentences",32,IF(J353="concepts",33,IF(J353="ad slides",34,IF(J353="scenes",35,IF(J353="famous scenes",36,IF(J353="poems",37,IF(J353="walk",38,IF(J353="faces and events",39,IF(J353="events and names",40,IF(J353="flashbulb",41,IF(J353="stories",42,IF(J353="course material",43,IF(J353="autobiographical",44,IF(J353="novels",45,IF(J353="public events",46,"99"))))))))))))))))))))))))))))))))))))))))))))))</f>
        <v>41</v>
      </c>
      <c r="L353" s="69">
        <f>IF(J353="syllables",1,IF(J353="trigrams",1,IF(J353="strings",1,IF(J353="visual array",1,IF(J353="characters",1,IF(J353="letters",1,IF(J353="free forms",1,IF(J353="odors",2,IF(J353="words",2,IF(J353="pictures",2,IF(J353="object pictures",2,IF(J353="faces",2,IF(J353="names",2,IF(J353="idioms","2",IF(J353="grades",2,IF(J353="syllable-digit pairs",3,IF(J353="trigram-word pairs",3,IF(J353="word-digit pairs",3,IF(J353="English-Swahili pairs",3,IF(J353="spatial position",3,IF(J353="word pairs",4,IF(J353="word triads",4,IF(J353="generated words",4,IF(J353="word definition pairs",4,IF(J353="math problems",4,IF(J353="famous faces",4,IF(J353="famous names",4,IF(J353="famous voices",4,IF(J353="television programs",4,IF(J353="race horses",4,IF(J353="new vocabulary",4,IF(J353="sentences",5,IF(J353="concepts",5,IF(J353="ad slides",5,IF(J353="scenes",5,IF(J353="famous scenes",5,IF(J353="poems",6,IF(J353="walk",6,IF(J353="faces and events",6,IF(J353="events and names",6,IF(J353="flashbulb",7,IF(J353="stories",7,IF(J353="course material",7,IF(J353="autobiographical",7,IF(J353="novels",7,IF(J353="public events",7,"99"))))))))))))))))))))))))))))))))))))))))))))))</f>
        <v>7</v>
      </c>
      <c r="M353" s="69">
        <v>1</v>
      </c>
      <c r="N353" s="69">
        <v>4</v>
      </c>
      <c r="O353" s="69">
        <v>0</v>
      </c>
      <c r="P353" s="69"/>
      <c r="Q353" s="69" t="s">
        <v>174</v>
      </c>
      <c r="R353" s="69">
        <f>IF(Q353="Free Recall",1,IF(Q353="Cued Recall",2,IF(Q353="Recognition",3,IF(Q353="Multiple Choice",4,IF(Q353="Savings",5,IF(Q353="Stem Completion",6,IF(Q353="Fragment Completion",7,IF(Q353="anagram solution",8,IF(Q353="Matching",9,IF(Q353="Problem Solving",10,"99"))))))))))</f>
        <v>1</v>
      </c>
      <c r="S353" s="69" t="s">
        <v>49</v>
      </c>
      <c r="T353" s="92" t="s">
        <v>581</v>
      </c>
      <c r="U353" s="60">
        <f>IF(T353="within",1,0)</f>
        <v>1</v>
      </c>
      <c r="V353" s="92">
        <v>2</v>
      </c>
      <c r="W353" s="69">
        <f>F353*V353</f>
        <v>26</v>
      </c>
      <c r="X353" s="69">
        <v>3</v>
      </c>
      <c r="Y353" s="87">
        <f>AV352</f>
        <v>86400</v>
      </c>
      <c r="Z353" s="69" t="s">
        <v>530</v>
      </c>
      <c r="AA353" s="87">
        <f>11*7*24*60*60</f>
        <v>6652800</v>
      </c>
      <c r="AB353" s="69" t="str">
        <f>IF(AA353&lt;60,"1",IF(AA353&lt;=43200,"2",IF(AA353&lt;=777600,"3","4")))</f>
        <v>4</v>
      </c>
      <c r="AC353" s="72">
        <f>AVERAGE(AV352:DA352)</f>
        <v>2649888</v>
      </c>
      <c r="AD353" s="69" t="str">
        <f>IF(AC353&lt;60,"1",IF(AC353&lt;=43200,"2",IF(AC353&lt;=777600,"3","4")))</f>
        <v>4</v>
      </c>
      <c r="AE353" s="87">
        <f>AA353-Y353</f>
        <v>6566400</v>
      </c>
      <c r="AF353" s="88">
        <f>AV353</f>
        <v>0.16700000000000001</v>
      </c>
      <c r="AG353" s="72">
        <f>((AW353-AV353)+(AX353-AW353))/2</f>
        <v>-1.2500000000000011E-2</v>
      </c>
      <c r="AH353" s="4"/>
      <c r="AI353" s="72">
        <f>RSQ(AV353:AX353,AV352:AX352)</f>
        <v>0.2921449890584924</v>
      </c>
      <c r="AJ353" s="110">
        <f>SLOPE(AV353:AX353,AV352:AX352)</f>
        <v>-9.308938971764464E-9</v>
      </c>
      <c r="AK353" s="72">
        <f>INTERCEPT(AV353:AX353,AV352:AX352)</f>
        <v>0.21333431234067768</v>
      </c>
      <c r="AL353" s="72">
        <f>INDEX(LINEST(LN(AV353:AX353),LN(AV352:AX352),TRUE,TRUE),3,1)</f>
        <v>2.0563014894878981E-2</v>
      </c>
      <c r="AM353" s="72">
        <f>INDEX(LINEST(LN(AV353:AX353),LN(AV352:AX352)),1)</f>
        <v>-2.0089188013380822E-2</v>
      </c>
      <c r="AN353" s="72">
        <f>EXP(INDEX(LINEST(LN(AV353:AX353),LN(AV352:AX352)),1,2))</f>
        <v>0.24050617148676021</v>
      </c>
      <c r="AO353" s="89">
        <f>INDEX(LINEST((AV353:AX353),LN(AV352:AX352),TRUE,TRUE),3,1)</f>
        <v>7.1113582866078216E-3</v>
      </c>
      <c r="AP353" s="89">
        <f>INDEX(LINEST((AV353:AX353),LN(AV352:AX352)),1)</f>
        <v>-2.3304744136828227E-3</v>
      </c>
      <c r="AQ353" s="90">
        <f>INDEX(LINEST(LN(AV353:AX353),SQRT(AV352:AX352),TRUE,TRUE),3,1)</f>
        <v>0.17834843670242029</v>
      </c>
      <c r="AR353" s="117">
        <f>INDEX(LINEST(LN(AV353:AX353),SQRT((AV352:AX352))),1)</f>
        <v>-1.1171647343505483E-4</v>
      </c>
      <c r="AS353" s="91">
        <f>INDEX(LINEST(1/(AV353:AX353),1/(SQRT(AV352:AX352)),TRUE,TRUE),3,1)</f>
        <v>6.9159680832878243E-4</v>
      </c>
      <c r="AT353" s="91">
        <f>INDEX(LINEST(1/(AV353:AX353),1/SQRT(AV352:AX352)),1)</f>
        <v>26.183908024876377</v>
      </c>
      <c r="AU353" s="3"/>
      <c r="AV353" s="73">
        <v>0.16700000000000001</v>
      </c>
      <c r="AW353" s="73">
        <v>0.25700000000000001</v>
      </c>
      <c r="AX353" s="73">
        <v>0.14199999999999999</v>
      </c>
      <c r="AY353" s="53"/>
      <c r="AZ353" s="53"/>
      <c r="BA353" s="53"/>
      <c r="BB353" s="53"/>
      <c r="BC353" s="53"/>
      <c r="BD353" s="53"/>
      <c r="BE353" s="53"/>
      <c r="BF353" s="53"/>
      <c r="BG353" s="53"/>
      <c r="BH353" s="53"/>
      <c r="BI353" s="53"/>
      <c r="BJ353" s="53"/>
      <c r="BK353" s="53"/>
      <c r="BL353" s="53"/>
      <c r="BM353" s="53"/>
      <c r="BN353" s="53"/>
      <c r="BO353" s="53"/>
      <c r="BP353" s="53"/>
      <c r="BQ353" s="53"/>
      <c r="BR353" s="53"/>
      <c r="BS353" s="53"/>
      <c r="BT353" s="53"/>
      <c r="BU353" s="53"/>
      <c r="BV353" s="53"/>
      <c r="BW353" s="53"/>
      <c r="BX353" s="53"/>
      <c r="BY353" s="53"/>
      <c r="BZ353" s="53"/>
      <c r="CA353" s="53"/>
      <c r="CB353" s="53"/>
      <c r="CC353" s="53"/>
      <c r="CD353" s="53"/>
      <c r="CE353" s="53"/>
      <c r="CF353" s="53"/>
      <c r="CG353" s="53"/>
      <c r="CH353" s="53"/>
      <c r="CI353" s="53"/>
      <c r="CJ353" s="53"/>
      <c r="CK353" s="53"/>
      <c r="CL353" s="53"/>
      <c r="CM353" s="53"/>
      <c r="CN353" s="53"/>
      <c r="CO353" s="53"/>
      <c r="CP353" s="53"/>
      <c r="CQ353" s="53"/>
      <c r="CR353" s="1"/>
      <c r="CS353" s="1"/>
      <c r="CT353" s="1"/>
      <c r="CU353" s="1"/>
    </row>
    <row r="354" spans="1:99" s="13" customFormat="1" ht="12" customHeight="1" x14ac:dyDescent="0.2">
      <c r="A354" s="68">
        <v>43509</v>
      </c>
      <c r="B354" s="70"/>
      <c r="C354" s="70"/>
      <c r="D354" s="69"/>
      <c r="E354" s="87"/>
      <c r="F354" s="69"/>
      <c r="G354" s="69"/>
      <c r="H354" s="69"/>
      <c r="I354" s="69"/>
      <c r="J354" s="69"/>
      <c r="K354" s="107"/>
      <c r="L354" s="107"/>
      <c r="M354" s="69"/>
      <c r="N354" s="69"/>
      <c r="O354" s="69"/>
      <c r="P354" s="69"/>
      <c r="Q354" s="69"/>
      <c r="R354" s="69"/>
      <c r="S354" s="69"/>
      <c r="T354" s="69"/>
      <c r="U354" s="60"/>
      <c r="V354" s="92"/>
      <c r="W354" s="69"/>
      <c r="X354" s="69"/>
      <c r="Y354" s="87"/>
      <c r="Z354" s="69"/>
      <c r="AA354" s="69"/>
      <c r="AB354" s="69"/>
      <c r="AC354" s="69"/>
      <c r="AD354" s="69"/>
      <c r="AE354" s="69"/>
      <c r="AF354" s="88"/>
      <c r="AG354" s="72"/>
      <c r="AH354" s="4"/>
      <c r="AI354" s="72"/>
      <c r="AJ354" s="110"/>
      <c r="AK354" s="72"/>
      <c r="AL354" s="72"/>
      <c r="AM354" s="72"/>
      <c r="AN354" s="72"/>
      <c r="AO354" s="72"/>
      <c r="AP354" s="72"/>
      <c r="AQ354" s="89"/>
      <c r="AR354" s="118"/>
      <c r="AS354" s="89"/>
      <c r="AT354" s="89"/>
      <c r="AU354" s="4"/>
      <c r="AV354" s="71">
        <f>24*60*60</f>
        <v>86400</v>
      </c>
      <c r="AW354" s="71">
        <f>30*24*60*60*1.4</f>
        <v>3628800</v>
      </c>
      <c r="AX354" s="71">
        <f>11*7*24*60*60</f>
        <v>6652800</v>
      </c>
      <c r="AY354" s="53"/>
      <c r="AZ354" s="53"/>
      <c r="BA354" s="53"/>
      <c r="BB354" s="53"/>
      <c r="BC354" s="53"/>
      <c r="BD354" s="53"/>
      <c r="BE354" s="53"/>
      <c r="BF354" s="53"/>
      <c r="BG354" s="53"/>
      <c r="BH354" s="53"/>
      <c r="BI354" s="53"/>
      <c r="BJ354" s="53"/>
      <c r="BK354" s="53"/>
      <c r="BL354" s="53"/>
      <c r="BM354" s="53"/>
      <c r="BN354" s="53"/>
      <c r="BO354" s="53"/>
      <c r="BP354" s="53"/>
      <c r="BQ354" s="53"/>
      <c r="BR354" s="53"/>
      <c r="BS354" s="53"/>
      <c r="BT354" s="53"/>
      <c r="BU354" s="53"/>
      <c r="BV354" s="53"/>
      <c r="BW354" s="53"/>
      <c r="BX354" s="53"/>
      <c r="BY354" s="53"/>
      <c r="BZ354" s="53"/>
      <c r="CA354" s="53"/>
      <c r="CB354" s="53"/>
      <c r="CC354" s="53"/>
      <c r="CD354" s="53"/>
      <c r="CE354" s="53"/>
      <c r="CF354" s="53"/>
      <c r="CG354" s="53"/>
      <c r="CH354" s="53"/>
      <c r="CI354" s="53"/>
      <c r="CJ354" s="53"/>
      <c r="CK354" s="53"/>
      <c r="CL354" s="53"/>
      <c r="CM354" s="53"/>
      <c r="CN354" s="53"/>
      <c r="CO354" s="53"/>
      <c r="CP354" s="53"/>
      <c r="CQ354" s="53"/>
      <c r="CR354" s="1"/>
      <c r="CS354" s="1"/>
      <c r="CT354" s="1"/>
      <c r="CU354" s="1"/>
    </row>
    <row r="355" spans="1:99" s="13" customFormat="1" ht="12" customHeight="1" x14ac:dyDescent="0.2">
      <c r="A355" s="68">
        <v>43509</v>
      </c>
      <c r="B355" s="70" t="s">
        <v>196</v>
      </c>
      <c r="C355" s="70" t="s">
        <v>70</v>
      </c>
      <c r="D355" s="69">
        <v>2006</v>
      </c>
      <c r="E355" s="87">
        <v>1</v>
      </c>
      <c r="F355" s="69">
        <v>20</v>
      </c>
      <c r="G355" s="69">
        <v>20</v>
      </c>
      <c r="H355" s="69" t="s">
        <v>30</v>
      </c>
      <c r="I355" s="69" t="s">
        <v>812</v>
      </c>
      <c r="J355" s="69" t="s">
        <v>704</v>
      </c>
      <c r="K355" s="69">
        <f>IF(J355="syllables",1,IF(J355="trigrams",2,IF(J355="strings",3,IF(J355="visual array",4,IF(J355="characters",5,IF(J355="letters",6,IF(J355="free forms",7,IF(J355="odors",8,IF(J355="words",9,IF(J355="pictures",10,IF(J355="object pictures",11,IF(J355="faces",12,IF(J355="names",13,IF(J355="idioms",14,IF(J355="grades",15,IF(J355="syllable-digit pairs",16,IF(J355="trigram-word pairs",17,IF(J355="word-digit pairs",18,IF(J355="English-Swahili pairs",19,IF(J355="spatial position",20,IF(J355="word pairs",21,IF(J355="word triads",22,IF(J355="generated words",23,IF(J355="word definition pairs",24,IF(J355="math problems",25,IF(J355="famous faces",26,IF(J355="famous names",27,IF(J355="famous voices",28,IF(J355="television programs",29,IF(J355="race horses",30,IF(J355="new vocabulary",31,IF(J355="sentences",32,IF(J355="concepts",33,IF(J355="ad slides",34,IF(J355="scenes",35,IF(J355="famous scenes",36,IF(J355="poems",37,IF(J355="walk",38,IF(J355="faces and events",39,IF(J355="events and names",40,IF(J355="flashbulb",41,IF(J355="stories",42,IF(J355="course material",43,IF(J355="autobiographical",44,IF(J355="novels",45,IF(J355="public events",46,"99"))))))))))))))))))))))))))))))))))))))))))))))</f>
        <v>41</v>
      </c>
      <c r="L355" s="69">
        <f>IF(J355="syllables",1,IF(J355="trigrams",1,IF(J355="strings",1,IF(J355="visual array",1,IF(J355="characters",1,IF(J355="letters",1,IF(J355="free forms",1,IF(J355="odors",2,IF(J355="words",2,IF(J355="pictures",2,IF(J355="object pictures",2,IF(J355="faces",2,IF(J355="names",2,IF(J355="idioms","2",IF(J355="grades",2,IF(J355="syllable-digit pairs",3,IF(J355="trigram-word pairs",3,IF(J355="word-digit pairs",3,IF(J355="English-Swahili pairs",3,IF(J355="spatial position",3,IF(J355="word pairs",4,IF(J355="word triads",4,IF(J355="generated words",4,IF(J355="word definition pairs",4,IF(J355="math problems",4,IF(J355="famous faces",4,IF(J355="famous names",4,IF(J355="famous voices",4,IF(J355="television programs",4,IF(J355="race horses",4,IF(J355="new vocabulary",4,IF(J355="sentences",5,IF(J355="concepts",5,IF(J355="ad slides",5,IF(J355="scenes",5,IF(J355="famous scenes",5,IF(J355="poems",6,IF(J355="walk",6,IF(J355="faces and events",6,IF(J355="events and names",6,IF(J355="flashbulb",7,IF(J355="stories",7,IF(J355="course material",7,IF(J355="autobiographical",7,IF(J355="novels",7,IF(J355="public events",7,"99"))))))))))))))))))))))))))))))))))))))))))))))</f>
        <v>7</v>
      </c>
      <c r="M355" s="69">
        <v>1</v>
      </c>
      <c r="N355" s="69">
        <v>4</v>
      </c>
      <c r="O355" s="69">
        <v>0</v>
      </c>
      <c r="P355" s="69"/>
      <c r="Q355" s="69" t="s">
        <v>174</v>
      </c>
      <c r="R355" s="69">
        <f>IF(Q355="Free Recall",1,IF(Q355="Cued Recall",2,IF(Q355="Recognition",3,IF(Q355="Multiple Choice",4,IF(Q355="Savings",5,IF(Q355="Stem Completion",6,IF(Q355="Fragment Completion",7,IF(Q355="anagram solution",8,IF(Q355="Matching",9,IF(Q355="Problem Solving",10,"99"))))))))))</f>
        <v>1</v>
      </c>
      <c r="S355" s="69" t="s">
        <v>49</v>
      </c>
      <c r="T355" s="92" t="s">
        <v>581</v>
      </c>
      <c r="U355" s="60">
        <f>IF(T355="within",1,0)</f>
        <v>1</v>
      </c>
      <c r="V355" s="92">
        <v>3</v>
      </c>
      <c r="W355" s="69">
        <f>F355*V355</f>
        <v>60</v>
      </c>
      <c r="X355" s="69">
        <v>3</v>
      </c>
      <c r="Y355" s="87">
        <f>AV354</f>
        <v>86400</v>
      </c>
      <c r="Z355" s="69" t="s">
        <v>530</v>
      </c>
      <c r="AA355" s="87">
        <f>11*7*24*60*60</f>
        <v>6652800</v>
      </c>
      <c r="AB355" s="69" t="str">
        <f>IF(AA355&lt;60,"1",IF(AA355&lt;=43200,"2",IF(AA355&lt;=777600,"3","4")))</f>
        <v>4</v>
      </c>
      <c r="AC355" s="72">
        <f>AVERAGE(AV354:DA354)</f>
        <v>3456000</v>
      </c>
      <c r="AD355" s="69" t="str">
        <f>IF(AC355&lt;60,"1",IF(AC355&lt;=43200,"2",IF(AC355&lt;=777600,"3","4")))</f>
        <v>4</v>
      </c>
      <c r="AE355" s="87">
        <f>AA355-Y355</f>
        <v>6566400</v>
      </c>
      <c r="AF355" s="88">
        <f>AV355</f>
        <v>0.86699999999999999</v>
      </c>
      <c r="AG355" s="72">
        <f>((AW355-AV355)+(AX355-AW355))/2</f>
        <v>-3.3499999999999974E-2</v>
      </c>
      <c r="AH355" s="4"/>
      <c r="AI355" s="72">
        <f>RSQ(AV355:AX355,AV354:AX354)</f>
        <v>0.94735632923904789</v>
      </c>
      <c r="AJ355" s="110">
        <f>SLOPE(AV355:AX355,AV354:AX354)</f>
        <v>-1.0314283703191779E-8</v>
      </c>
      <c r="AK355" s="72">
        <f>INTERCEPT(AV355:AX355,AV354:AX354)</f>
        <v>0.86364616447823073</v>
      </c>
      <c r="AL355" s="72">
        <f>INDEX(LINEST(LN(AV355:AX355),LN(AV354:AX354),TRUE,TRUE),3,1)</f>
        <v>0.98430232606696166</v>
      </c>
      <c r="AM355" s="72">
        <f>INDEX(LINEST(LN(AV355:AX355),LN(AV354:AX354)),1)</f>
        <v>-1.7590767303121063E-2</v>
      </c>
      <c r="AN355" s="72">
        <f>EXP(INDEX(LINEST(LN(AV355:AX355),LN(AV354:AX354)),1,2))</f>
        <v>1.059726476087322</v>
      </c>
      <c r="AO355" s="89">
        <f>INDEX(LINEST((AV355:AX355),LN(AV354:AX354),TRUE,TRUE),3,1)</f>
        <v>0.98628978198748896</v>
      </c>
      <c r="AP355" s="89">
        <f>INDEX(LINEST((AV355:AX355),LN(AV354:AX354)),1)</f>
        <v>-1.4702749905781617E-2</v>
      </c>
      <c r="AQ355" s="90">
        <f>INDEX(LINEST(LN(AV355:AX355),SQRT(AV354:AX354),TRUE,TRUE),3,1)</f>
        <v>0.99867249745409348</v>
      </c>
      <c r="AR355" s="117">
        <f>INDEX(LINEST(LN(AV355:AX355),SQRT((AV354:AX354))),1)</f>
        <v>-3.5498571668828172E-5</v>
      </c>
      <c r="AS355" s="91">
        <f>INDEX(LINEST(1/(AV355:AX355),1/(SQRT(AV354:AX354)),TRUE,TRUE),3,1)</f>
        <v>0.95114014695877958</v>
      </c>
      <c r="AT355" s="91">
        <f>INDEX(LINEST(1/(AV355:AX355),1/SQRT(AV354:AX354)),1)</f>
        <v>-28.639330020669149</v>
      </c>
      <c r="AU355" s="3"/>
      <c r="AV355" s="73">
        <v>0.86699999999999999</v>
      </c>
      <c r="AW355" s="73">
        <v>0.81699999999999995</v>
      </c>
      <c r="AX355" s="73">
        <v>0.8</v>
      </c>
      <c r="AY355" s="53"/>
      <c r="AZ355" s="53"/>
      <c r="BA355" s="53"/>
      <c r="BB355" s="53"/>
      <c r="BC355" s="53"/>
      <c r="BD355" s="53"/>
      <c r="BE355" s="53"/>
      <c r="BF355" s="53"/>
      <c r="BG355" s="53"/>
      <c r="BH355" s="53"/>
      <c r="BI355" s="53"/>
      <c r="BJ355" s="53"/>
      <c r="BK355" s="53"/>
      <c r="BL355" s="53"/>
      <c r="BM355" s="53"/>
      <c r="BN355" s="53"/>
      <c r="BO355" s="53"/>
      <c r="BP355" s="53"/>
      <c r="BQ355" s="53"/>
      <c r="BR355" s="53"/>
      <c r="BS355" s="53"/>
      <c r="BT355" s="53"/>
      <c r="BU355" s="53"/>
      <c r="BV355" s="53"/>
      <c r="BW355" s="53"/>
      <c r="BX355" s="53"/>
      <c r="BY355" s="53"/>
      <c r="BZ355" s="53"/>
      <c r="CA355" s="53"/>
      <c r="CB355" s="53"/>
      <c r="CC355" s="53"/>
      <c r="CD355" s="53"/>
      <c r="CE355" s="53"/>
      <c r="CF355" s="53"/>
      <c r="CG355" s="53"/>
      <c r="CH355" s="53"/>
      <c r="CI355" s="53"/>
      <c r="CJ355" s="53"/>
      <c r="CK355" s="53"/>
      <c r="CL355" s="53"/>
      <c r="CM355" s="53"/>
      <c r="CN355" s="53"/>
      <c r="CO355" s="53"/>
      <c r="CP355" s="53"/>
      <c r="CQ355" s="53"/>
      <c r="CR355" s="1"/>
      <c r="CS355" s="1"/>
      <c r="CT355" s="1"/>
      <c r="CU355" s="1"/>
    </row>
    <row r="356" spans="1:99" s="13" customFormat="1" ht="12" customHeight="1" x14ac:dyDescent="0.2">
      <c r="A356" s="68">
        <v>43509</v>
      </c>
      <c r="B356" s="70"/>
      <c r="C356" s="70"/>
      <c r="D356" s="69"/>
      <c r="E356" s="87"/>
      <c r="F356" s="69"/>
      <c r="G356" s="69"/>
      <c r="H356" s="69"/>
      <c r="I356" s="69"/>
      <c r="J356" s="69"/>
      <c r="K356" s="107"/>
      <c r="L356" s="107"/>
      <c r="M356" s="69"/>
      <c r="N356" s="69"/>
      <c r="O356" s="69"/>
      <c r="P356" s="69"/>
      <c r="Q356" s="69"/>
      <c r="R356" s="69"/>
      <c r="S356" s="69"/>
      <c r="T356" s="92"/>
      <c r="U356" s="60"/>
      <c r="V356" s="69"/>
      <c r="W356" s="69"/>
      <c r="X356" s="69"/>
      <c r="Y356" s="87"/>
      <c r="Z356" s="69"/>
      <c r="AA356" s="69"/>
      <c r="AB356" s="69"/>
      <c r="AC356" s="69"/>
      <c r="AD356" s="69"/>
      <c r="AE356" s="69"/>
      <c r="AF356" s="88"/>
      <c r="AG356" s="72"/>
      <c r="AH356" s="4"/>
      <c r="AI356" s="72"/>
      <c r="AJ356" s="110"/>
      <c r="AK356" s="72"/>
      <c r="AL356" s="72"/>
      <c r="AM356" s="72"/>
      <c r="AN356" s="72"/>
      <c r="AO356" s="72"/>
      <c r="AP356" s="72"/>
      <c r="AQ356" s="89"/>
      <c r="AR356" s="118"/>
      <c r="AS356" s="89"/>
      <c r="AT356" s="89"/>
      <c r="AU356" s="4"/>
      <c r="AV356" s="71">
        <f>24*60*60</f>
        <v>86400</v>
      </c>
      <c r="AW356" s="71">
        <f>30*24*60*60*1.4</f>
        <v>3628800</v>
      </c>
      <c r="AX356" s="71">
        <f>11*7*24*60*60</f>
        <v>6652800</v>
      </c>
      <c r="AY356" s="53"/>
      <c r="AZ356" s="53"/>
      <c r="BA356" s="53"/>
      <c r="BB356" s="53"/>
      <c r="BC356" s="53"/>
      <c r="BD356" s="53"/>
      <c r="BE356" s="53"/>
      <c r="BF356" s="53"/>
      <c r="BG356" s="53"/>
      <c r="BH356" s="53"/>
      <c r="BI356" s="53"/>
      <c r="BJ356" s="53"/>
      <c r="BK356" s="53"/>
      <c r="BL356" s="53"/>
      <c r="BM356" s="53"/>
      <c r="BN356" s="53"/>
      <c r="BO356" s="53"/>
      <c r="BP356" s="53"/>
      <c r="BQ356" s="53"/>
      <c r="BR356" s="53"/>
      <c r="BS356" s="53"/>
      <c r="BT356" s="53"/>
      <c r="BU356" s="53"/>
      <c r="BV356" s="53"/>
      <c r="BW356" s="53"/>
      <c r="BX356" s="53"/>
      <c r="BY356" s="53"/>
      <c r="BZ356" s="53"/>
      <c r="CA356" s="53"/>
      <c r="CB356" s="53"/>
      <c r="CC356" s="53"/>
      <c r="CD356" s="53"/>
      <c r="CE356" s="53"/>
      <c r="CF356" s="53"/>
      <c r="CG356" s="53"/>
      <c r="CH356" s="53"/>
      <c r="CI356" s="53"/>
      <c r="CJ356" s="53"/>
      <c r="CK356" s="53"/>
      <c r="CL356" s="53"/>
      <c r="CM356" s="53"/>
      <c r="CN356" s="53"/>
      <c r="CO356" s="53"/>
      <c r="CP356" s="53"/>
      <c r="CQ356" s="53"/>
      <c r="CR356" s="1"/>
      <c r="CS356" s="1"/>
      <c r="CT356" s="1"/>
      <c r="CU356" s="1"/>
    </row>
    <row r="357" spans="1:99" s="13" customFormat="1" ht="12" customHeight="1" x14ac:dyDescent="0.2">
      <c r="A357" s="68">
        <v>43509</v>
      </c>
      <c r="B357" s="70" t="s">
        <v>196</v>
      </c>
      <c r="C357" s="70" t="s">
        <v>70</v>
      </c>
      <c r="D357" s="69">
        <v>2006</v>
      </c>
      <c r="E357" s="87">
        <v>1</v>
      </c>
      <c r="F357" s="69">
        <v>20</v>
      </c>
      <c r="G357" s="69">
        <v>20</v>
      </c>
      <c r="H357" s="69" t="s">
        <v>30</v>
      </c>
      <c r="I357" s="69" t="s">
        <v>813</v>
      </c>
      <c r="J357" s="69" t="s">
        <v>704</v>
      </c>
      <c r="K357" s="69">
        <f>IF(J357="syllables",1,IF(J357="trigrams",2,IF(J357="strings",3,IF(J357="visual array",4,IF(J357="characters",5,IF(J357="letters",6,IF(J357="free forms",7,IF(J357="odors",8,IF(J357="words",9,IF(J357="pictures",10,IF(J357="object pictures",11,IF(J357="faces",12,IF(J357="names",13,IF(J357="idioms",14,IF(J357="grades",15,IF(J357="syllable-digit pairs",16,IF(J357="trigram-word pairs",17,IF(J357="word-digit pairs",18,IF(J357="English-Swahili pairs",19,IF(J357="spatial position",20,IF(J357="word pairs",21,IF(J357="word triads",22,IF(J357="generated words",23,IF(J357="word definition pairs",24,IF(J357="math problems",25,IF(J357="famous faces",26,IF(J357="famous names",27,IF(J357="famous voices",28,IF(J357="television programs",29,IF(J357="race horses",30,IF(J357="new vocabulary",31,IF(J357="sentences",32,IF(J357="concepts",33,IF(J357="ad slides",34,IF(J357="scenes",35,IF(J357="famous scenes",36,IF(J357="poems",37,IF(J357="walk",38,IF(J357="faces and events",39,IF(J357="events and names",40,IF(J357="flashbulb",41,IF(J357="stories",42,IF(J357="course material",43,IF(J357="autobiographical",44,IF(J357="novels",45,IF(J357="public events",46,"99"))))))))))))))))))))))))))))))))))))))))))))))</f>
        <v>41</v>
      </c>
      <c r="L357" s="69">
        <f>IF(J357="syllables",1,IF(J357="trigrams",1,IF(J357="strings",1,IF(J357="visual array",1,IF(J357="characters",1,IF(J357="letters",1,IF(J357="free forms",1,IF(J357="odors",2,IF(J357="words",2,IF(J357="pictures",2,IF(J357="object pictures",2,IF(J357="faces",2,IF(J357="names",2,IF(J357="idioms","2",IF(J357="grades",2,IF(J357="syllable-digit pairs",3,IF(J357="trigram-word pairs",3,IF(J357="word-digit pairs",3,IF(J357="English-Swahili pairs",3,IF(J357="spatial position",3,IF(J357="word pairs",4,IF(J357="word triads",4,IF(J357="generated words",4,IF(J357="word definition pairs",4,IF(J357="math problems",4,IF(J357="famous faces",4,IF(J357="famous names",4,IF(J357="famous voices",4,IF(J357="television programs",4,IF(J357="race horses",4,IF(J357="new vocabulary",4,IF(J357="sentences",5,IF(J357="concepts",5,IF(J357="ad slides",5,IF(J357="scenes",5,IF(J357="famous scenes",5,IF(J357="poems",6,IF(J357="walk",6,IF(J357="faces and events",6,IF(J357="events and names",6,IF(J357="flashbulb",7,IF(J357="stories",7,IF(J357="course material",7,IF(J357="autobiographical",7,IF(J357="novels",7,IF(J357="public events",7,"99"))))))))))))))))))))))))))))))))))))))))))))))</f>
        <v>7</v>
      </c>
      <c r="M357" s="69">
        <v>1</v>
      </c>
      <c r="N357" s="69">
        <v>4</v>
      </c>
      <c r="O357" s="69">
        <v>0</v>
      </c>
      <c r="P357" s="69"/>
      <c r="Q357" s="69" t="s">
        <v>174</v>
      </c>
      <c r="R357" s="69">
        <f>IF(Q357="Free Recall",1,IF(Q357="Cued Recall",2,IF(Q357="Recognition",3,IF(Q357="Multiple Choice",4,IF(Q357="Savings",5,IF(Q357="Stem Completion",6,IF(Q357="Fragment Completion",7,IF(Q357="anagram solution",8,IF(Q357="Matching",9,IF(Q357="Problem Solving",10,"99"))))))))))</f>
        <v>1</v>
      </c>
      <c r="S357" s="69" t="s">
        <v>49</v>
      </c>
      <c r="T357" s="92" t="s">
        <v>581</v>
      </c>
      <c r="U357" s="60">
        <f>IF(T357="within",1,0)</f>
        <v>1</v>
      </c>
      <c r="V357" s="92">
        <v>3</v>
      </c>
      <c r="W357" s="69">
        <f>F357*V357</f>
        <v>60</v>
      </c>
      <c r="X357" s="69">
        <v>3</v>
      </c>
      <c r="Y357" s="87">
        <f>AV356</f>
        <v>86400</v>
      </c>
      <c r="Z357" s="69" t="s">
        <v>530</v>
      </c>
      <c r="AA357" s="87">
        <f>11*7*24*60*60</f>
        <v>6652800</v>
      </c>
      <c r="AB357" s="69" t="str">
        <f>IF(AA357&lt;60,"1",IF(AA357&lt;=43200,"2",IF(AA357&lt;=777600,"3","4")))</f>
        <v>4</v>
      </c>
      <c r="AC357" s="72">
        <f>AVERAGE(AV356:DA356)</f>
        <v>3456000</v>
      </c>
      <c r="AD357" s="69" t="str">
        <f>IF(AC357&lt;60,"1",IF(AC357&lt;=43200,"2",IF(AC357&lt;=777600,"3","4")))</f>
        <v>4</v>
      </c>
      <c r="AE357" s="87">
        <f>AA357-Y357</f>
        <v>6566400</v>
      </c>
      <c r="AF357" s="88">
        <f>AV357</f>
        <v>0.433</v>
      </c>
      <c r="AG357" s="72">
        <f>((AW357-AV357)+(AX357-AW357))/2</f>
        <v>-4.1500000000000009E-2</v>
      </c>
      <c r="AH357" s="4"/>
      <c r="AI357" s="72">
        <f>RSQ(AV357:AX357,AV356:AX356)</f>
        <v>0.43012405316044344</v>
      </c>
      <c r="AJ357" s="110">
        <f>SLOPE(AV357:AX357,AV356:AX356)</f>
        <v>-1.2010001535744455E-8</v>
      </c>
      <c r="AK357" s="72">
        <f>INTERCEPT(AV357:AX357,AV356:AX356)</f>
        <v>0.45817323197419951</v>
      </c>
      <c r="AL357" s="72">
        <f>INDEX(LINEST(LN(AV357:AX357),LN(AV356:AX356),TRUE,TRUE),3,1)</f>
        <v>0.14969003472935691</v>
      </c>
      <c r="AM357" s="72">
        <f>INDEX(LINEST(LN(AV357:AX357),LN(AV356:AX356)),1)</f>
        <v>-2.4593365099385676E-2</v>
      </c>
      <c r="AN357" s="72">
        <f>EXP(INDEX(LINEST(LN(AV357:AX357),LN(AV356:AX356)),1,2))</f>
        <v>0.58452334969369024</v>
      </c>
      <c r="AO357" s="89">
        <f>INDEX(LINEST((AV357:AX357),LN(AV356:AX356),TRUE,TRUE),3,1)</f>
        <v>0.12836690254083791</v>
      </c>
      <c r="AP357" s="89">
        <f>INDEX(LINEST((AV357:AX357),LN(AV356:AX356)),1)</f>
        <v>-9.1661432399831773E-3</v>
      </c>
      <c r="AQ357" s="90">
        <f>INDEX(LINEST(LN(AV357:AX357),SQRT(AV356:AX356),TRUE,TRUE),3,1)</f>
        <v>0.2815546971439325</v>
      </c>
      <c r="AR357" s="117">
        <f>INDEX(LINEST(LN(AV357:AX357),SQRT((AV356:AX356))),1)</f>
        <v>-6.7574323588555406E-5</v>
      </c>
      <c r="AS357" s="91">
        <f>INDEX(LINEST(1/(AV357:AX357),1/(SQRT(AV356:AX356)),TRUE,TRUE),3,1)</f>
        <v>0.10957634565597517</v>
      </c>
      <c r="AT357" s="91">
        <f>INDEX(LINEST(1/(AV357:AX357),1/SQRT(AV356:AX356)),1)</f>
        <v>-72.793487921284367</v>
      </c>
      <c r="AU357" s="3"/>
      <c r="AV357" s="73">
        <v>0.433</v>
      </c>
      <c r="AW357" s="73">
        <v>0.46700000000000003</v>
      </c>
      <c r="AX357" s="73">
        <v>0.35</v>
      </c>
      <c r="AY357" s="53"/>
      <c r="AZ357" s="53"/>
      <c r="BA357" s="53"/>
      <c r="BB357" s="53"/>
      <c r="BC357" s="53"/>
      <c r="BD357" s="53"/>
      <c r="BE357" s="53"/>
      <c r="BF357" s="53"/>
      <c r="BG357" s="53"/>
      <c r="BH357" s="53"/>
      <c r="BI357" s="53"/>
      <c r="BJ357" s="53"/>
      <c r="BK357" s="53"/>
      <c r="BL357" s="53"/>
      <c r="BM357" s="53"/>
      <c r="BN357" s="53"/>
      <c r="BO357" s="53"/>
      <c r="BP357" s="53"/>
      <c r="BQ357" s="53"/>
      <c r="BR357" s="53"/>
      <c r="BS357" s="53"/>
      <c r="BT357" s="53"/>
      <c r="BU357" s="53"/>
      <c r="BV357" s="53"/>
      <c r="BW357" s="53"/>
      <c r="BX357" s="53"/>
      <c r="BY357" s="53"/>
      <c r="BZ357" s="53"/>
      <c r="CA357" s="53"/>
      <c r="CB357" s="53"/>
      <c r="CC357" s="53"/>
      <c r="CD357" s="53"/>
      <c r="CE357" s="53"/>
      <c r="CF357" s="53"/>
      <c r="CG357" s="53"/>
      <c r="CH357" s="53"/>
      <c r="CI357" s="53"/>
      <c r="CJ357" s="53"/>
      <c r="CK357" s="53"/>
      <c r="CL357" s="53"/>
      <c r="CM357" s="53"/>
      <c r="CN357" s="53"/>
      <c r="CO357" s="53"/>
      <c r="CP357" s="53"/>
      <c r="CQ357" s="53"/>
      <c r="CR357" s="1"/>
      <c r="CS357" s="1"/>
      <c r="CT357" s="1"/>
      <c r="CU357" s="1"/>
    </row>
    <row r="358" spans="1:99" s="13" customFormat="1" ht="12" customHeight="1" x14ac:dyDescent="0.2">
      <c r="A358" s="68">
        <v>43509</v>
      </c>
      <c r="B358" s="70"/>
      <c r="C358" s="70"/>
      <c r="D358" s="69"/>
      <c r="E358" s="87"/>
      <c r="F358" s="69"/>
      <c r="G358" s="69"/>
      <c r="H358" s="69"/>
      <c r="I358" s="69"/>
      <c r="J358" s="69"/>
      <c r="K358" s="107"/>
      <c r="L358" s="107"/>
      <c r="M358" s="69"/>
      <c r="N358" s="69"/>
      <c r="O358" s="69"/>
      <c r="P358" s="69"/>
      <c r="Q358" s="69"/>
      <c r="R358" s="69"/>
      <c r="S358" s="69"/>
      <c r="T358" s="69"/>
      <c r="U358" s="60"/>
      <c r="V358" s="69"/>
      <c r="W358" s="69"/>
      <c r="X358" s="69"/>
      <c r="Y358" s="87"/>
      <c r="Z358" s="69"/>
      <c r="AA358" s="69"/>
      <c r="AB358" s="69"/>
      <c r="AC358" s="69"/>
      <c r="AD358" s="69"/>
      <c r="AE358" s="69"/>
      <c r="AF358" s="88"/>
      <c r="AG358" s="72"/>
      <c r="AH358" s="4"/>
      <c r="AI358" s="72"/>
      <c r="AJ358" s="110"/>
      <c r="AK358" s="72"/>
      <c r="AL358" s="72"/>
      <c r="AM358" s="72"/>
      <c r="AN358" s="72"/>
      <c r="AO358" s="72"/>
      <c r="AP358" s="72"/>
      <c r="AQ358" s="89"/>
      <c r="AR358" s="118"/>
      <c r="AS358" s="89"/>
      <c r="AT358" s="89"/>
      <c r="AU358" s="4"/>
      <c r="AV358" s="71">
        <f>24*60*60</f>
        <v>86400</v>
      </c>
      <c r="AW358" s="71">
        <f>30*24*60*60*1.4</f>
        <v>3628800</v>
      </c>
      <c r="AX358" s="71">
        <f>11*7*24*60*60</f>
        <v>6652800</v>
      </c>
      <c r="AY358" s="53"/>
      <c r="AZ358" s="53"/>
      <c r="BA358" s="53"/>
      <c r="BB358" s="53"/>
      <c r="BC358" s="53"/>
      <c r="BD358" s="53"/>
      <c r="BE358" s="53"/>
      <c r="BF358" s="53"/>
      <c r="BG358" s="53"/>
      <c r="BH358" s="53"/>
      <c r="BI358" s="53"/>
      <c r="BJ358" s="53"/>
      <c r="BK358" s="53"/>
      <c r="BL358" s="53"/>
      <c r="BM358" s="53"/>
      <c r="BN358" s="53"/>
      <c r="BO358" s="53"/>
      <c r="BP358" s="53"/>
      <c r="BQ358" s="53"/>
      <c r="BR358" s="53"/>
      <c r="BS358" s="53"/>
      <c r="BT358" s="53"/>
      <c r="BU358" s="53"/>
      <c r="BV358" s="53"/>
      <c r="BW358" s="53"/>
      <c r="BX358" s="53"/>
      <c r="BY358" s="53"/>
      <c r="BZ358" s="53"/>
      <c r="CA358" s="53"/>
      <c r="CB358" s="53"/>
      <c r="CC358" s="53"/>
      <c r="CD358" s="53"/>
      <c r="CE358" s="53"/>
      <c r="CF358" s="53"/>
      <c r="CG358" s="53"/>
      <c r="CH358" s="53"/>
      <c r="CI358" s="53"/>
      <c r="CJ358" s="53"/>
      <c r="CK358" s="53"/>
      <c r="CL358" s="53"/>
      <c r="CM358" s="53"/>
      <c r="CN358" s="53"/>
      <c r="CO358" s="53"/>
      <c r="CP358" s="53"/>
      <c r="CQ358" s="53"/>
      <c r="CR358" s="1"/>
      <c r="CS358" s="1"/>
      <c r="CT358" s="1"/>
      <c r="CU358" s="1"/>
    </row>
    <row r="359" spans="1:99" s="13" customFormat="1" ht="12" customHeight="1" x14ac:dyDescent="0.2">
      <c r="A359" s="68">
        <v>43509</v>
      </c>
      <c r="B359" s="70" t="s">
        <v>196</v>
      </c>
      <c r="C359" s="70" t="s">
        <v>70</v>
      </c>
      <c r="D359" s="69">
        <v>2006</v>
      </c>
      <c r="E359" s="87">
        <v>1</v>
      </c>
      <c r="F359" s="69">
        <v>20</v>
      </c>
      <c r="G359" s="69">
        <v>20</v>
      </c>
      <c r="H359" s="69" t="s">
        <v>30</v>
      </c>
      <c r="I359" s="69" t="s">
        <v>814</v>
      </c>
      <c r="J359" s="69" t="s">
        <v>704</v>
      </c>
      <c r="K359" s="69">
        <f>IF(J359="syllables",1,IF(J359="trigrams",2,IF(J359="strings",3,IF(J359="visual array",4,IF(J359="characters",5,IF(J359="letters",6,IF(J359="free forms",7,IF(J359="odors",8,IF(J359="words",9,IF(J359="pictures",10,IF(J359="object pictures",11,IF(J359="faces",12,IF(J359="names",13,IF(J359="idioms",14,IF(J359="grades",15,IF(J359="syllable-digit pairs",16,IF(J359="trigram-word pairs",17,IF(J359="word-digit pairs",18,IF(J359="English-Swahili pairs",19,IF(J359="spatial position",20,IF(J359="word pairs",21,IF(J359="word triads",22,IF(J359="generated words",23,IF(J359="word definition pairs",24,IF(J359="math problems",25,IF(J359="famous faces",26,IF(J359="famous names",27,IF(J359="famous voices",28,IF(J359="television programs",29,IF(J359="race horses",30,IF(J359="new vocabulary",31,IF(J359="sentences",32,IF(J359="concepts",33,IF(J359="ad slides",34,IF(J359="scenes",35,IF(J359="famous scenes",36,IF(J359="poems",37,IF(J359="walk",38,IF(J359="faces and events",39,IF(J359="events and names",40,IF(J359="flashbulb",41,IF(J359="stories",42,IF(J359="course material",43,IF(J359="autobiographical",44,IF(J359="novels",45,IF(J359="public events",46,"99"))))))))))))))))))))))))))))))))))))))))))))))</f>
        <v>41</v>
      </c>
      <c r="L359" s="69">
        <f>IF(J359="syllables",1,IF(J359="trigrams",1,IF(J359="strings",1,IF(J359="visual array",1,IF(J359="characters",1,IF(J359="letters",1,IF(J359="free forms",1,IF(J359="odors",2,IF(J359="words",2,IF(J359="pictures",2,IF(J359="object pictures",2,IF(J359="faces",2,IF(J359="names",2,IF(J359="idioms","2",IF(J359="grades",2,IF(J359="syllable-digit pairs",3,IF(J359="trigram-word pairs",3,IF(J359="word-digit pairs",3,IF(J359="English-Swahili pairs",3,IF(J359="spatial position",3,IF(J359="word pairs",4,IF(J359="word triads",4,IF(J359="generated words",4,IF(J359="word definition pairs",4,IF(J359="math problems",4,IF(J359="famous faces",4,IF(J359="famous names",4,IF(J359="famous voices",4,IF(J359="television programs",4,IF(J359="race horses",4,IF(J359="new vocabulary",4,IF(J359="sentences",5,IF(J359="concepts",5,IF(J359="ad slides",5,IF(J359="scenes",5,IF(J359="famous scenes",5,IF(J359="poems",6,IF(J359="walk",6,IF(J359="faces and events",6,IF(J359="events and names",6,IF(J359="flashbulb",7,IF(J359="stories",7,IF(J359="course material",7,IF(J359="autobiographical",7,IF(J359="novels",7,IF(J359="public events",7,"99"))))))))))))))))))))))))))))))))))))))))))))))</f>
        <v>7</v>
      </c>
      <c r="M359" s="69">
        <v>1</v>
      </c>
      <c r="N359" s="69">
        <v>4</v>
      </c>
      <c r="O359" s="69">
        <v>0</v>
      </c>
      <c r="P359" s="69"/>
      <c r="Q359" s="69" t="s">
        <v>174</v>
      </c>
      <c r="R359" s="69">
        <f>IF(Q359="Free Recall",1,IF(Q359="Cued Recall",2,IF(Q359="Recognition",3,IF(Q359="Multiple Choice",4,IF(Q359="Savings",5,IF(Q359="Stem Completion",6,IF(Q359="Fragment Completion",7,IF(Q359="anagram solution",8,IF(Q359="Matching",9,IF(Q359="Problem Solving",10,"99"))))))))))</f>
        <v>1</v>
      </c>
      <c r="S359" s="69" t="s">
        <v>49</v>
      </c>
      <c r="T359" s="92" t="s">
        <v>581</v>
      </c>
      <c r="U359" s="60">
        <f>IF(T359="within",1,0)</f>
        <v>1</v>
      </c>
      <c r="V359" s="92">
        <v>2</v>
      </c>
      <c r="W359" s="69">
        <f>F359*V359</f>
        <v>40</v>
      </c>
      <c r="X359" s="69">
        <v>3</v>
      </c>
      <c r="Y359" s="87">
        <f>AV358</f>
        <v>86400</v>
      </c>
      <c r="Z359" s="69" t="s">
        <v>530</v>
      </c>
      <c r="AA359" s="87">
        <f>11*7*24*60*60</f>
        <v>6652800</v>
      </c>
      <c r="AB359" s="69" t="str">
        <f>IF(AA359&lt;60,"1",IF(AA359&lt;=43200,"2",IF(AA359&lt;=777600,"3","4")))</f>
        <v>4</v>
      </c>
      <c r="AC359" s="72">
        <f>AVERAGE(AV358:DA358)</f>
        <v>3456000</v>
      </c>
      <c r="AD359" s="69" t="str">
        <f>IF(AC359&lt;60,"1",IF(AC359&lt;=43200,"2",IF(AC359&lt;=777600,"3","4")))</f>
        <v>4</v>
      </c>
      <c r="AE359" s="87">
        <f>AA359-Y359</f>
        <v>6566400</v>
      </c>
      <c r="AF359" s="88">
        <f>AV359</f>
        <v>0.13300000000000001</v>
      </c>
      <c r="AG359" s="72">
        <f>((AW359-AV359)+(AX359-AW359))/2</f>
        <v>-2.5000000000000001E-2</v>
      </c>
      <c r="AH359" s="4"/>
      <c r="AI359" s="72">
        <f>RSQ(AV359:AX359,AV358:AX358)</f>
        <v>0.70957152729785766</v>
      </c>
      <c r="AJ359" s="110">
        <f>SLOPE(AV359:AX359,AV358:AX358)</f>
        <v>-7.3987688448642148E-9</v>
      </c>
      <c r="AK359" s="72">
        <f>INTERCEPT(AV359:AX359,AV358:AX358)</f>
        <v>0.14190347846118406</v>
      </c>
      <c r="AL359" s="72">
        <f>INDEX(LINEST(LN(AV359:AX359),LN(AV358:AX358),TRUE,TRUE),3,1)</f>
        <v>0.36893566764168001</v>
      </c>
      <c r="AM359" s="72">
        <f>INDEX(LINEST(LN(AV359:AX359),LN(AV358:AX358)),1)</f>
        <v>-7.0286212647664284E-2</v>
      </c>
      <c r="AN359" s="72">
        <f>EXP(INDEX(LINEST(LN(AV359:AX359),LN(AV358:AX358)),1,2))</f>
        <v>0.30534542952549376</v>
      </c>
      <c r="AO359" s="89">
        <f>INDEX(LINEST((AV359:AX359),LN(AV358:AX358),TRUE,TRUE),3,1)</f>
        <v>0.36893566764168007</v>
      </c>
      <c r="AP359" s="89">
        <f>INDEX(LINEST((AV359:AX359),LN(AV358:AX358)),1)</f>
        <v>-7.4533343092387516E-3</v>
      </c>
      <c r="AQ359" s="90">
        <f>INDEX(LINEST(LN(AV359:AX359),SQRT(AV358:AX358),TRUE,TRUE),3,1)</f>
        <v>0.52943277050772453</v>
      </c>
      <c r="AR359" s="117">
        <f>INDEX(LINEST(LN(AV359:AX359),SQRT((AV358:AX358))),1)</f>
        <v>-1.6868599848119406E-4</v>
      </c>
      <c r="AS359" s="91">
        <f>INDEX(LINEST(1/(AV359:AX359),1/(SQRT(AV358:AX358)),TRUE,TRUE),3,1)</f>
        <v>0.28570015746389432</v>
      </c>
      <c r="AT359" s="91">
        <f>INDEX(LINEST(1/(AV359:AX359),1/SQRT(AV358:AX358)),1)</f>
        <v>-821.19711949111922</v>
      </c>
      <c r="AU359" s="3"/>
      <c r="AV359" s="73">
        <v>0.13300000000000001</v>
      </c>
      <c r="AW359" s="73">
        <v>0.13300000000000001</v>
      </c>
      <c r="AX359" s="73">
        <v>8.3000000000000004E-2</v>
      </c>
      <c r="AY359" s="53"/>
      <c r="AZ359" s="53"/>
      <c r="BA359" s="53"/>
      <c r="BB359" s="53"/>
      <c r="BC359" s="53"/>
      <c r="BD359" s="53"/>
      <c r="BE359" s="53"/>
      <c r="BF359" s="53"/>
      <c r="BG359" s="53"/>
      <c r="BH359" s="53"/>
      <c r="BI359" s="53"/>
      <c r="BJ359" s="53"/>
      <c r="BK359" s="53"/>
      <c r="BL359" s="53"/>
      <c r="BM359" s="53"/>
      <c r="BN359" s="53"/>
      <c r="BO359" s="53"/>
      <c r="BP359" s="53"/>
      <c r="BQ359" s="53"/>
      <c r="BR359" s="53"/>
      <c r="BS359" s="53"/>
      <c r="BT359" s="53"/>
      <c r="BU359" s="53"/>
      <c r="BV359" s="53"/>
      <c r="BW359" s="53"/>
      <c r="BX359" s="53"/>
      <c r="BY359" s="53"/>
      <c r="BZ359" s="53"/>
      <c r="CA359" s="53"/>
      <c r="CB359" s="53"/>
      <c r="CC359" s="53"/>
      <c r="CD359" s="53"/>
      <c r="CE359" s="53"/>
      <c r="CF359" s="53"/>
      <c r="CG359" s="53"/>
      <c r="CH359" s="53"/>
      <c r="CI359" s="53"/>
      <c r="CJ359" s="53"/>
      <c r="CK359" s="53"/>
      <c r="CL359" s="53"/>
      <c r="CM359" s="53"/>
      <c r="CN359" s="53"/>
      <c r="CO359" s="53"/>
      <c r="CP359" s="53"/>
      <c r="CQ359" s="53"/>
      <c r="CR359" s="1"/>
      <c r="CS359" s="1"/>
      <c r="CT359" s="1"/>
      <c r="CU359" s="1"/>
    </row>
    <row r="360" spans="1:99" s="13" customFormat="1" ht="12" customHeight="1" x14ac:dyDescent="0.2">
      <c r="A360" s="68">
        <v>43509</v>
      </c>
      <c r="B360" s="70"/>
      <c r="C360" s="70"/>
      <c r="D360" s="69"/>
      <c r="E360" s="87"/>
      <c r="F360" s="69"/>
      <c r="G360" s="69"/>
      <c r="H360" s="69"/>
      <c r="I360" s="69"/>
      <c r="J360" s="69"/>
      <c r="K360" s="107"/>
      <c r="L360" s="107"/>
      <c r="M360" s="69"/>
      <c r="N360" s="69"/>
      <c r="O360" s="69"/>
      <c r="P360" s="69"/>
      <c r="Q360" s="69"/>
      <c r="R360" s="69"/>
      <c r="S360" s="69"/>
      <c r="T360" s="69"/>
      <c r="U360" s="60"/>
      <c r="V360" s="69"/>
      <c r="W360" s="69"/>
      <c r="X360" s="69"/>
      <c r="Y360" s="87"/>
      <c r="Z360" s="69"/>
      <c r="AA360" s="69"/>
      <c r="AB360" s="69"/>
      <c r="AC360" s="69"/>
      <c r="AD360" s="69"/>
      <c r="AE360" s="69"/>
      <c r="AF360" s="88"/>
      <c r="AG360" s="72"/>
      <c r="AH360" s="4"/>
      <c r="AI360" s="72"/>
      <c r="AJ360" s="110"/>
      <c r="AK360" s="72"/>
      <c r="AL360" s="72"/>
      <c r="AM360" s="72"/>
      <c r="AN360" s="72"/>
      <c r="AO360" s="72"/>
      <c r="AP360" s="72"/>
      <c r="AQ360" s="89"/>
      <c r="AR360" s="118"/>
      <c r="AS360" s="89"/>
      <c r="AT360" s="89"/>
      <c r="AU360" s="4"/>
      <c r="AV360" s="71">
        <f>24*60*60</f>
        <v>86400</v>
      </c>
      <c r="AW360" s="71">
        <f>30*24*60*60*1.4</f>
        <v>3628800</v>
      </c>
      <c r="AX360" s="71">
        <f>11*7*24*60*60</f>
        <v>6652800</v>
      </c>
      <c r="AY360" s="53"/>
      <c r="AZ360" s="53"/>
      <c r="BA360" s="53"/>
      <c r="BB360" s="53"/>
      <c r="BC360" s="53"/>
      <c r="BD360" s="53"/>
      <c r="BE360" s="53"/>
      <c r="BF360" s="53"/>
      <c r="BG360" s="53"/>
      <c r="BH360" s="53"/>
      <c r="BI360" s="53"/>
      <c r="BJ360" s="53"/>
      <c r="BK360" s="53"/>
      <c r="BL360" s="53"/>
      <c r="BM360" s="53"/>
      <c r="BN360" s="53"/>
      <c r="BO360" s="53"/>
      <c r="BP360" s="53"/>
      <c r="BQ360" s="53"/>
      <c r="BR360" s="53"/>
      <c r="BS360" s="53"/>
      <c r="BT360" s="53"/>
      <c r="BU360" s="53"/>
      <c r="BV360" s="53"/>
      <c r="BW360" s="53"/>
      <c r="BX360" s="53"/>
      <c r="BY360" s="53"/>
      <c r="BZ360" s="53"/>
      <c r="CA360" s="53"/>
      <c r="CB360" s="53"/>
      <c r="CC360" s="53"/>
      <c r="CD360" s="53"/>
      <c r="CE360" s="53"/>
      <c r="CF360" s="53"/>
      <c r="CG360" s="53"/>
      <c r="CH360" s="53"/>
      <c r="CI360" s="53"/>
      <c r="CJ360" s="53"/>
      <c r="CK360" s="53"/>
      <c r="CL360" s="53"/>
      <c r="CM360" s="53"/>
      <c r="CN360" s="53"/>
      <c r="CO360" s="53"/>
      <c r="CP360" s="53"/>
      <c r="CQ360" s="53"/>
      <c r="CR360" s="1"/>
      <c r="CS360" s="1"/>
      <c r="CT360" s="1"/>
      <c r="CU360" s="1"/>
    </row>
    <row r="361" spans="1:99" s="13" customFormat="1" ht="12" customHeight="1" x14ac:dyDescent="0.2">
      <c r="A361" s="68">
        <v>43509</v>
      </c>
      <c r="B361" s="70" t="s">
        <v>196</v>
      </c>
      <c r="C361" s="70" t="s">
        <v>70</v>
      </c>
      <c r="D361" s="69">
        <v>2006</v>
      </c>
      <c r="E361" s="87">
        <v>1</v>
      </c>
      <c r="F361" s="69">
        <v>20</v>
      </c>
      <c r="G361" s="69">
        <v>20</v>
      </c>
      <c r="H361" s="69" t="s">
        <v>30</v>
      </c>
      <c r="I361" s="69" t="s">
        <v>815</v>
      </c>
      <c r="J361" s="69" t="s">
        <v>704</v>
      </c>
      <c r="K361" s="69">
        <f>IF(J361="syllables",1,IF(J361="trigrams",2,IF(J361="strings",3,IF(J361="visual array",4,IF(J361="characters",5,IF(J361="letters",6,IF(J361="free forms",7,IF(J361="odors",8,IF(J361="words",9,IF(J361="pictures",10,IF(J361="object pictures",11,IF(J361="faces",12,IF(J361="names",13,IF(J361="idioms",14,IF(J361="grades",15,IF(J361="syllable-digit pairs",16,IF(J361="trigram-word pairs",17,IF(J361="word-digit pairs",18,IF(J361="English-Swahili pairs",19,IF(J361="spatial position",20,IF(J361="word pairs",21,IF(J361="word triads",22,IF(J361="generated words",23,IF(J361="word definition pairs",24,IF(J361="math problems",25,IF(J361="famous faces",26,IF(J361="famous names",27,IF(J361="famous voices",28,IF(J361="television programs",29,IF(J361="race horses",30,IF(J361="new vocabulary",31,IF(J361="sentences",32,IF(J361="concepts",33,IF(J361="ad slides",34,IF(J361="scenes",35,IF(J361="famous scenes",36,IF(J361="poems",37,IF(J361="walk",38,IF(J361="faces and events",39,IF(J361="events and names",40,IF(J361="flashbulb",41,IF(J361="stories",42,IF(J361="course material",43,IF(J361="autobiographical",44,IF(J361="novels",45,IF(J361="public events",46,"99"))))))))))))))))))))))))))))))))))))))))))))))</f>
        <v>41</v>
      </c>
      <c r="L361" s="69">
        <f>IF(J361="syllables",1,IF(J361="trigrams",1,IF(J361="strings",1,IF(J361="visual array",1,IF(J361="characters",1,IF(J361="letters",1,IF(J361="free forms",1,IF(J361="odors",2,IF(J361="words",2,IF(J361="pictures",2,IF(J361="object pictures",2,IF(J361="faces",2,IF(J361="names",2,IF(J361="idioms","2",IF(J361="grades",2,IF(J361="syllable-digit pairs",3,IF(J361="trigram-word pairs",3,IF(J361="word-digit pairs",3,IF(J361="English-Swahili pairs",3,IF(J361="spatial position",3,IF(J361="word pairs",4,IF(J361="word triads",4,IF(J361="generated words",4,IF(J361="word definition pairs",4,IF(J361="math problems",4,IF(J361="famous faces",4,IF(J361="famous names",4,IF(J361="famous voices",4,IF(J361="television programs",4,IF(J361="race horses",4,IF(J361="new vocabulary",4,IF(J361="sentences",5,IF(J361="concepts",5,IF(J361="ad slides",5,IF(J361="scenes",5,IF(J361="famous scenes",5,IF(J361="poems",6,IF(J361="walk",6,IF(J361="faces and events",6,IF(J361="events and names",6,IF(J361="flashbulb",7,IF(J361="stories",7,IF(J361="course material",7,IF(J361="autobiographical",7,IF(J361="novels",7,IF(J361="public events",7,"99"))))))))))))))))))))))))))))))))))))))))))))))</f>
        <v>7</v>
      </c>
      <c r="M361" s="69">
        <v>1</v>
      </c>
      <c r="N361" s="69">
        <v>4</v>
      </c>
      <c r="O361" s="69">
        <v>0</v>
      </c>
      <c r="P361" s="69"/>
      <c r="Q361" s="69" t="s">
        <v>174</v>
      </c>
      <c r="R361" s="69">
        <f>IF(Q361="Free Recall",1,IF(Q361="Cued Recall",2,IF(Q361="Recognition",3,IF(Q361="Multiple Choice",4,IF(Q361="Savings",5,IF(Q361="Stem Completion",6,IF(Q361="Fragment Completion",7,IF(Q361="anagram solution",8,IF(Q361="Matching",9,IF(Q361="Problem Solving",10,"99"))))))))))</f>
        <v>1</v>
      </c>
      <c r="S361" s="69" t="s">
        <v>49</v>
      </c>
      <c r="T361" s="92" t="s">
        <v>581</v>
      </c>
      <c r="U361" s="60">
        <f>IF(T361="within",1,0)</f>
        <v>1</v>
      </c>
      <c r="V361" s="92">
        <v>3</v>
      </c>
      <c r="W361" s="69">
        <f>F361*V361</f>
        <v>60</v>
      </c>
      <c r="X361" s="69">
        <v>3</v>
      </c>
      <c r="Y361" s="87">
        <f>AV360</f>
        <v>86400</v>
      </c>
      <c r="Z361" s="69" t="s">
        <v>530</v>
      </c>
      <c r="AA361" s="87">
        <f>11*7*24*60*60</f>
        <v>6652800</v>
      </c>
      <c r="AB361" s="69" t="str">
        <f>IF(AA361&lt;60,"1",IF(AA361&lt;=43200,"2",IF(AA361&lt;=777600,"3","4")))</f>
        <v>4</v>
      </c>
      <c r="AC361" s="72">
        <f>AVERAGE(AV360:DA360)</f>
        <v>3456000</v>
      </c>
      <c r="AD361" s="69" t="str">
        <f>IF(AC361&lt;60,"1",IF(AC361&lt;=43200,"2",IF(AC361&lt;=777600,"3","4")))</f>
        <v>4</v>
      </c>
      <c r="AE361" s="87">
        <f>AA361-Y361</f>
        <v>6566400</v>
      </c>
      <c r="AF361" s="88">
        <f>AV361</f>
        <v>0.95799999999999996</v>
      </c>
      <c r="AG361" s="72">
        <f>((AW361-AV361)+(AX361-AW361))/2</f>
        <v>-4.1499999999999981E-2</v>
      </c>
      <c r="AH361" s="4"/>
      <c r="AI361" s="72">
        <f>RSQ(AV361:AX361,AV360:AX360)</f>
        <v>0.85505211818267868</v>
      </c>
      <c r="AJ361" s="110">
        <f>SLOPE(AV361:AX361,AV360:AX360)</f>
        <v>-1.2881856459085203E-8</v>
      </c>
      <c r="AK361" s="72">
        <f>INTERCEPT(AV361:AX361,AV360:AX360)</f>
        <v>0.94985302925593185</v>
      </c>
      <c r="AL361" s="72">
        <f>INDEX(LINEST(LN(AV361:AX361),LN(AV360:AX360),TRUE,TRUE),3,1)</f>
        <v>0.99856673199237012</v>
      </c>
      <c r="AM361" s="72">
        <f>INDEX(LINEST(LN(AV361:AX361),LN(AV360:AX360)),1)</f>
        <v>-2.1197041933143659E-2</v>
      </c>
      <c r="AN361" s="72">
        <f>EXP(INDEX(LINEST(LN(AV361:AX361),LN(AV360:AX360)),1,2))</f>
        <v>1.21866109318462</v>
      </c>
      <c r="AO361" s="89">
        <f>INDEX(LINEST((AV361:AX361),LN(AV360:AX360),TRUE,TRUE),3,1)</f>
        <v>0.99826122256049976</v>
      </c>
      <c r="AP361" s="89">
        <f>INDEX(LINEST((AV361:AX361),LN(AV360:AX360)),1)</f>
        <v>-1.9445457850438847E-2</v>
      </c>
      <c r="AQ361" s="90">
        <f>INDEX(LINEST(LN(AV361:AX361),SQRT(AV360:AX360),TRUE,TRUE),3,1)</f>
        <v>0.96055734673267612</v>
      </c>
      <c r="AR361" s="117">
        <f>INDEX(LINEST(LN(AV361:AX361),SQRT((AV360:AX360))),1)</f>
        <v>-4.1651166361090354E-5</v>
      </c>
      <c r="AS361" s="91">
        <f>INDEX(LINEST(1/(AV361:AX361),1/(SQRT(AV360:AX360)),TRUE,TRUE),3,1)</f>
        <v>0.9969845045033694</v>
      </c>
      <c r="AT361" s="91">
        <f>INDEX(LINEST(1/(AV361:AX361),1/SQRT(AV360:AX360)),1)</f>
        <v>-31.926531477895903</v>
      </c>
      <c r="AU361" s="3"/>
      <c r="AV361" s="73">
        <v>0.95799999999999996</v>
      </c>
      <c r="AW361" s="73">
        <v>0.88300000000000001</v>
      </c>
      <c r="AX361" s="73">
        <v>0.875</v>
      </c>
      <c r="AY361" s="53"/>
      <c r="AZ361" s="53"/>
      <c r="BA361" s="53"/>
      <c r="BB361" s="53"/>
      <c r="BC361" s="53"/>
      <c r="BD361" s="53"/>
      <c r="BE361" s="53"/>
      <c r="BF361" s="53"/>
      <c r="BG361" s="53"/>
      <c r="BH361" s="53"/>
      <c r="BI361" s="53"/>
      <c r="BJ361" s="53"/>
      <c r="BK361" s="53"/>
      <c r="BL361" s="53"/>
      <c r="BM361" s="53"/>
      <c r="BN361" s="53"/>
      <c r="BO361" s="53"/>
      <c r="BP361" s="53"/>
      <c r="BQ361" s="53"/>
      <c r="BR361" s="53"/>
      <c r="BS361" s="53"/>
      <c r="BT361" s="53"/>
      <c r="BU361" s="53"/>
      <c r="BV361" s="53"/>
      <c r="BW361" s="53"/>
      <c r="BX361" s="53"/>
      <c r="BY361" s="53"/>
      <c r="BZ361" s="53"/>
      <c r="CA361" s="53"/>
      <c r="CB361" s="53"/>
      <c r="CC361" s="53"/>
      <c r="CD361" s="53"/>
      <c r="CE361" s="53"/>
      <c r="CF361" s="53"/>
      <c r="CG361" s="53"/>
      <c r="CH361" s="53"/>
      <c r="CI361" s="53"/>
      <c r="CJ361" s="53"/>
      <c r="CK361" s="53"/>
      <c r="CL361" s="53"/>
      <c r="CM361" s="53"/>
      <c r="CN361" s="53"/>
      <c r="CO361" s="53"/>
      <c r="CP361" s="53"/>
      <c r="CQ361" s="53"/>
      <c r="CR361" s="1"/>
      <c r="CS361" s="1"/>
      <c r="CT361" s="1"/>
      <c r="CU361" s="1"/>
    </row>
    <row r="362" spans="1:99" s="13" customFormat="1" ht="12" customHeight="1" x14ac:dyDescent="0.2">
      <c r="A362" s="68">
        <v>43509</v>
      </c>
      <c r="B362" s="70"/>
      <c r="C362" s="70"/>
      <c r="D362" s="69"/>
      <c r="E362" s="87"/>
      <c r="F362" s="69"/>
      <c r="G362" s="69"/>
      <c r="H362" s="69"/>
      <c r="I362" s="69"/>
      <c r="J362" s="69"/>
      <c r="K362" s="107"/>
      <c r="L362" s="107"/>
      <c r="M362" s="69"/>
      <c r="N362" s="69"/>
      <c r="O362" s="69"/>
      <c r="P362" s="69"/>
      <c r="Q362" s="69"/>
      <c r="R362" s="69"/>
      <c r="S362" s="69"/>
      <c r="T362" s="69"/>
      <c r="U362" s="60"/>
      <c r="V362" s="69"/>
      <c r="W362" s="69"/>
      <c r="X362" s="69"/>
      <c r="Y362" s="87"/>
      <c r="Z362" s="69"/>
      <c r="AA362" s="69"/>
      <c r="AB362" s="69"/>
      <c r="AC362" s="69"/>
      <c r="AD362" s="69"/>
      <c r="AE362" s="69"/>
      <c r="AF362" s="88"/>
      <c r="AG362" s="72"/>
      <c r="AH362" s="4"/>
      <c r="AI362" s="72"/>
      <c r="AJ362" s="110"/>
      <c r="AK362" s="72"/>
      <c r="AL362" s="72"/>
      <c r="AM362" s="72"/>
      <c r="AN362" s="72"/>
      <c r="AO362" s="72"/>
      <c r="AP362" s="72"/>
      <c r="AQ362" s="89"/>
      <c r="AR362" s="118"/>
      <c r="AS362" s="89"/>
      <c r="AT362" s="89"/>
      <c r="AU362" s="4"/>
      <c r="AV362" s="71">
        <f>24*60*60</f>
        <v>86400</v>
      </c>
      <c r="AW362" s="71">
        <f>30*24*60*60*1.4</f>
        <v>3628800</v>
      </c>
      <c r="AX362" s="71">
        <f>11*7*24*60*60</f>
        <v>6652800</v>
      </c>
      <c r="AY362" s="53"/>
      <c r="AZ362" s="53"/>
      <c r="BA362" s="53"/>
      <c r="BB362" s="53"/>
      <c r="BC362" s="53"/>
      <c r="BD362" s="53"/>
      <c r="BE362" s="53"/>
      <c r="BF362" s="53"/>
      <c r="BG362" s="53"/>
      <c r="BH362" s="53"/>
      <c r="BI362" s="53"/>
      <c r="BJ362" s="53"/>
      <c r="BK362" s="53"/>
      <c r="BL362" s="53"/>
      <c r="BM362" s="53"/>
      <c r="BN362" s="53"/>
      <c r="BO362" s="53"/>
      <c r="BP362" s="53"/>
      <c r="BQ362" s="53"/>
      <c r="BR362" s="53"/>
      <c r="BS362" s="53"/>
      <c r="BT362" s="53"/>
      <c r="BU362" s="53"/>
      <c r="BV362" s="53"/>
      <c r="BW362" s="53"/>
      <c r="BX362" s="53"/>
      <c r="BY362" s="53"/>
      <c r="BZ362" s="53"/>
      <c r="CA362" s="53"/>
      <c r="CB362" s="53"/>
      <c r="CC362" s="53"/>
      <c r="CD362" s="53"/>
      <c r="CE362" s="53"/>
      <c r="CF362" s="53"/>
      <c r="CG362" s="53"/>
      <c r="CH362" s="53"/>
      <c r="CI362" s="53"/>
      <c r="CJ362" s="53"/>
      <c r="CK362" s="53"/>
      <c r="CL362" s="53"/>
      <c r="CM362" s="53"/>
      <c r="CN362" s="53"/>
      <c r="CO362" s="53"/>
      <c r="CP362" s="53"/>
      <c r="CQ362" s="53"/>
      <c r="CR362" s="1"/>
      <c r="CS362" s="1"/>
      <c r="CT362" s="1"/>
      <c r="CU362" s="1"/>
    </row>
    <row r="363" spans="1:99" s="13" customFormat="1" ht="12" customHeight="1" x14ac:dyDescent="0.2">
      <c r="A363" s="68">
        <v>43509</v>
      </c>
      <c r="B363" s="70" t="s">
        <v>196</v>
      </c>
      <c r="C363" s="70" t="s">
        <v>70</v>
      </c>
      <c r="D363" s="69">
        <v>2006</v>
      </c>
      <c r="E363" s="87">
        <v>1</v>
      </c>
      <c r="F363" s="69">
        <v>20</v>
      </c>
      <c r="G363" s="69">
        <v>20</v>
      </c>
      <c r="H363" s="69" t="s">
        <v>30</v>
      </c>
      <c r="I363" s="69" t="s">
        <v>815</v>
      </c>
      <c r="J363" s="69" t="s">
        <v>704</v>
      </c>
      <c r="K363" s="69">
        <f>IF(J363="syllables",1,IF(J363="trigrams",2,IF(J363="strings",3,IF(J363="visual array",4,IF(J363="characters",5,IF(J363="letters",6,IF(J363="free forms",7,IF(J363="odors",8,IF(J363="words",9,IF(J363="pictures",10,IF(J363="object pictures",11,IF(J363="faces",12,IF(J363="names",13,IF(J363="idioms",14,IF(J363="grades",15,IF(J363="syllable-digit pairs",16,IF(J363="trigram-word pairs",17,IF(J363="word-digit pairs",18,IF(J363="English-Swahili pairs",19,IF(J363="spatial position",20,IF(J363="word pairs",21,IF(J363="word triads",22,IF(J363="generated words",23,IF(J363="word definition pairs",24,IF(J363="math problems",25,IF(J363="famous faces",26,IF(J363="famous names",27,IF(J363="famous voices",28,IF(J363="television programs",29,IF(J363="race horses",30,IF(J363="new vocabulary",31,IF(J363="sentences",32,IF(J363="concepts",33,IF(J363="ad slides",34,IF(J363="scenes",35,IF(J363="famous scenes",36,IF(J363="poems",37,IF(J363="walk",38,IF(J363="faces and events",39,IF(J363="events and names",40,IF(J363="flashbulb",41,IF(J363="stories",42,IF(J363="course material",43,IF(J363="autobiographical",44,IF(J363="novels",45,IF(J363="public events",46,"99"))))))))))))))))))))))))))))))))))))))))))))))</f>
        <v>41</v>
      </c>
      <c r="L363" s="69">
        <f>IF(J363="syllables",1,IF(J363="trigrams",1,IF(J363="strings",1,IF(J363="visual array",1,IF(J363="characters",1,IF(J363="letters",1,IF(J363="free forms",1,IF(J363="odors",2,IF(J363="words",2,IF(J363="pictures",2,IF(J363="object pictures",2,IF(J363="faces",2,IF(J363="names",2,IF(J363="idioms","2",IF(J363="grades",2,IF(J363="syllable-digit pairs",3,IF(J363="trigram-word pairs",3,IF(J363="word-digit pairs",3,IF(J363="English-Swahili pairs",3,IF(J363="spatial position",3,IF(J363="word pairs",4,IF(J363="word triads",4,IF(J363="generated words",4,IF(J363="word definition pairs",4,IF(J363="math problems",4,IF(J363="famous faces",4,IF(J363="famous names",4,IF(J363="famous voices",4,IF(J363="television programs",4,IF(J363="race horses",4,IF(J363="new vocabulary",4,IF(J363="sentences",5,IF(J363="concepts",5,IF(J363="ad slides",5,IF(J363="scenes",5,IF(J363="famous scenes",5,IF(J363="poems",6,IF(J363="walk",6,IF(J363="faces and events",6,IF(J363="events and names",6,IF(J363="flashbulb",7,IF(J363="stories",7,IF(J363="course material",7,IF(J363="autobiographical",7,IF(J363="novels",7,IF(J363="public events",7,"99"))))))))))))))))))))))))))))))))))))))))))))))</f>
        <v>7</v>
      </c>
      <c r="M363" s="69">
        <v>1</v>
      </c>
      <c r="N363" s="69">
        <v>4</v>
      </c>
      <c r="O363" s="69">
        <v>0</v>
      </c>
      <c r="P363" s="69"/>
      <c r="Q363" s="69" t="s">
        <v>174</v>
      </c>
      <c r="R363" s="69">
        <f>IF(Q363="Free Recall",1,IF(Q363="Cued Recall",2,IF(Q363="Recognition",3,IF(Q363="Multiple Choice",4,IF(Q363="Savings",5,IF(Q363="Stem Completion",6,IF(Q363="Fragment Completion",7,IF(Q363="anagram solution",8,IF(Q363="Matching",9,IF(Q363="Problem Solving",10,"99"))))))))))</f>
        <v>1</v>
      </c>
      <c r="S363" s="69" t="s">
        <v>49</v>
      </c>
      <c r="T363" s="92" t="s">
        <v>581</v>
      </c>
      <c r="U363" s="60">
        <f>IF(T363="within",1,0)</f>
        <v>1</v>
      </c>
      <c r="V363" s="92">
        <v>3</v>
      </c>
      <c r="W363" s="69">
        <f>F363*V363</f>
        <v>60</v>
      </c>
      <c r="X363" s="69">
        <v>3</v>
      </c>
      <c r="Y363" s="87">
        <f>AV362</f>
        <v>86400</v>
      </c>
      <c r="Z363" s="69" t="s">
        <v>530</v>
      </c>
      <c r="AA363" s="87">
        <f>11*7*24*60*60</f>
        <v>6652800</v>
      </c>
      <c r="AB363" s="69" t="str">
        <f>IF(AA363&lt;60,"1",IF(AA363&lt;=43200,"2",IF(AA363&lt;=777600,"3","4")))</f>
        <v>4</v>
      </c>
      <c r="AC363" s="72">
        <f>AVERAGE(AV362:DA362)</f>
        <v>3456000</v>
      </c>
      <c r="AD363" s="69" t="str">
        <f>IF(AC363&lt;60,"1",IF(AC363&lt;=43200,"2",IF(AC363&lt;=777600,"3","4")))</f>
        <v>4</v>
      </c>
      <c r="AE363" s="87">
        <f>AA363-Y363</f>
        <v>6566400</v>
      </c>
      <c r="AF363" s="88">
        <f>AV363</f>
        <v>0.56699999999999995</v>
      </c>
      <c r="AG363" s="72">
        <f>((AW363-AV363)+(AX363-AW363))/2</f>
        <v>-1.699999999999996E-2</v>
      </c>
      <c r="AH363" s="4"/>
      <c r="AI363" s="72">
        <f>RSQ(AV363:AX363,AV362:AX362)</f>
        <v>3.9858598197025648E-2</v>
      </c>
      <c r="AJ363" s="110">
        <f>SLOPE(AV363:AX363,AV362:AX362)</f>
        <v>-4.2312959123601711E-9</v>
      </c>
      <c r="AK363" s="72">
        <f>INTERCEPT(AV363:AX363,AV362:AX362)</f>
        <v>0.60362335867311667</v>
      </c>
      <c r="AL363" s="72">
        <f>INDEX(LINEST(LN(AV363:AX363),LN(AV362:AX362),TRUE,TRUE),3,1)</f>
        <v>1.534917344681825E-2</v>
      </c>
      <c r="AM363" s="72">
        <f>INDEX(LINEST(LN(AV363:AX363),LN(AV362:AX362)),1)</f>
        <v>6.1001670878660236E-3</v>
      </c>
      <c r="AN363" s="72">
        <f>EXP(INDEX(LINEST(LN(AV363:AX363),LN(AV362:AX362)),1,2))</f>
        <v>0.5381398356640692</v>
      </c>
      <c r="AO363" s="89">
        <f>INDEX(LINEST((AV363:AX363),LN(AV362:AX362),TRUE,TRUE),3,1)</f>
        <v>2.1705898634536178E-2</v>
      </c>
      <c r="AP363" s="89">
        <f>INDEX(LINEST((AV363:AX363),LN(AV362:AX362)),1)</f>
        <v>4.3622965325210488E-3</v>
      </c>
      <c r="AQ363" s="90">
        <f>INDEX(LINEST(LN(AV363:AX363),SQRT(AV362:AX362),TRUE,TRUE),3,1)</f>
        <v>1.4321302082853306E-3</v>
      </c>
      <c r="AR363" s="117">
        <f>INDEX(LINEST(LN(AV363:AX363),SQRT((AV362:AX362))),1)</f>
        <v>-3.7330971557886028E-6</v>
      </c>
      <c r="AS363" s="91">
        <f>INDEX(LINEST(1/(AV363:AX363),1/(SQRT(AV362:AX362)),TRUE,TRUE),3,1)</f>
        <v>3.5038786271232386E-2</v>
      </c>
      <c r="AT363" s="91">
        <f>INDEX(LINEST(1/(AV363:AX363),1/SQRT(AV362:AX362)),1)</f>
        <v>21.279396144240483</v>
      </c>
      <c r="AU363" s="3"/>
      <c r="AV363" s="73">
        <v>0.56699999999999995</v>
      </c>
      <c r="AW363" s="73">
        <v>0.66700000000000004</v>
      </c>
      <c r="AX363" s="73">
        <v>0.53300000000000003</v>
      </c>
      <c r="AY363" s="53"/>
      <c r="AZ363" s="53"/>
      <c r="BA363" s="53"/>
      <c r="BB363" s="53"/>
      <c r="BC363" s="53"/>
      <c r="BD363" s="53"/>
      <c r="BE363" s="53"/>
      <c r="BF363" s="53"/>
      <c r="BG363" s="53"/>
      <c r="BH363" s="53"/>
      <c r="BI363" s="53"/>
      <c r="BJ363" s="53"/>
      <c r="BK363" s="53"/>
      <c r="BL363" s="53"/>
      <c r="BM363" s="53"/>
      <c r="BN363" s="53"/>
      <c r="BO363" s="53"/>
      <c r="BP363" s="53"/>
      <c r="BQ363" s="53"/>
      <c r="BR363" s="53"/>
      <c r="BS363" s="53"/>
      <c r="BT363" s="53"/>
      <c r="BU363" s="53"/>
      <c r="BV363" s="53"/>
      <c r="BW363" s="53"/>
      <c r="BX363" s="53"/>
      <c r="BY363" s="53"/>
      <c r="BZ363" s="53"/>
      <c r="CA363" s="53"/>
      <c r="CB363" s="53"/>
      <c r="CC363" s="53"/>
      <c r="CD363" s="53"/>
      <c r="CE363" s="53"/>
      <c r="CF363" s="53"/>
      <c r="CG363" s="53"/>
      <c r="CH363" s="53"/>
      <c r="CI363" s="53"/>
      <c r="CJ363" s="53"/>
      <c r="CK363" s="53"/>
      <c r="CL363" s="53"/>
      <c r="CM363" s="53"/>
      <c r="CN363" s="53"/>
      <c r="CO363" s="53"/>
      <c r="CP363" s="53"/>
      <c r="CQ363" s="53"/>
      <c r="CR363" s="1"/>
      <c r="CS363" s="1"/>
      <c r="CT363" s="1"/>
      <c r="CU363" s="1"/>
    </row>
    <row r="364" spans="1:99" s="13" customFormat="1" ht="12" customHeight="1" x14ac:dyDescent="0.2">
      <c r="A364" s="68">
        <v>43509</v>
      </c>
      <c r="B364" s="70"/>
      <c r="C364" s="70"/>
      <c r="D364" s="69"/>
      <c r="E364" s="87"/>
      <c r="F364" s="69"/>
      <c r="G364" s="69"/>
      <c r="H364" s="69"/>
      <c r="I364" s="69"/>
      <c r="J364" s="69"/>
      <c r="K364" s="107"/>
      <c r="L364" s="107"/>
      <c r="M364" s="69"/>
      <c r="N364" s="69"/>
      <c r="O364" s="69"/>
      <c r="P364" s="69"/>
      <c r="Q364" s="69"/>
      <c r="R364" s="69"/>
      <c r="S364" s="69"/>
      <c r="T364" s="92"/>
      <c r="U364" s="60"/>
      <c r="V364" s="69"/>
      <c r="W364" s="69"/>
      <c r="X364" s="69"/>
      <c r="Y364" s="87"/>
      <c r="Z364" s="69"/>
      <c r="AA364" s="69"/>
      <c r="AB364" s="69"/>
      <c r="AC364" s="69"/>
      <c r="AD364" s="69"/>
      <c r="AE364" s="69"/>
      <c r="AF364" s="88"/>
      <c r="AG364" s="72"/>
      <c r="AH364" s="4"/>
      <c r="AI364" s="72"/>
      <c r="AJ364" s="110"/>
      <c r="AK364" s="72"/>
      <c r="AL364" s="72"/>
      <c r="AM364" s="72"/>
      <c r="AN364" s="72"/>
      <c r="AO364" s="72"/>
      <c r="AP364" s="72"/>
      <c r="AQ364" s="89"/>
      <c r="AR364" s="118"/>
      <c r="AS364" s="89"/>
      <c r="AT364" s="89"/>
      <c r="AU364" s="4"/>
      <c r="AV364" s="71">
        <f>24*60*60</f>
        <v>86400</v>
      </c>
      <c r="AW364" s="71">
        <f>30*24*60*60*1.4</f>
        <v>3628800</v>
      </c>
      <c r="AX364" s="71">
        <f>11*7*24*60*60</f>
        <v>6652800</v>
      </c>
      <c r="AY364" s="53"/>
      <c r="AZ364" s="53"/>
      <c r="BA364" s="53"/>
      <c r="BB364" s="53"/>
      <c r="BC364" s="53"/>
      <c r="BD364" s="53"/>
      <c r="BE364" s="53"/>
      <c r="BF364" s="53"/>
      <c r="BG364" s="53"/>
      <c r="BH364" s="53"/>
      <c r="BI364" s="53"/>
      <c r="BJ364" s="53"/>
      <c r="BK364" s="53"/>
      <c r="BL364" s="53"/>
      <c r="BM364" s="53"/>
      <c r="BN364" s="53"/>
      <c r="BO364" s="53"/>
      <c r="BP364" s="53"/>
      <c r="BQ364" s="53"/>
      <c r="BR364" s="53"/>
      <c r="BS364" s="53"/>
      <c r="BT364" s="53"/>
      <c r="BU364" s="53"/>
      <c r="BV364" s="53"/>
      <c r="BW364" s="53"/>
      <c r="BX364" s="53"/>
      <c r="BY364" s="53"/>
      <c r="BZ364" s="53"/>
      <c r="CA364" s="53"/>
      <c r="CB364" s="53"/>
      <c r="CC364" s="53"/>
      <c r="CD364" s="53"/>
      <c r="CE364" s="53"/>
      <c r="CF364" s="53"/>
      <c r="CG364" s="53"/>
      <c r="CH364" s="53"/>
      <c r="CI364" s="53"/>
      <c r="CJ364" s="53"/>
      <c r="CK364" s="53"/>
      <c r="CL364" s="53"/>
      <c r="CM364" s="53"/>
      <c r="CN364" s="53"/>
      <c r="CO364" s="53"/>
      <c r="CP364" s="53"/>
      <c r="CQ364" s="53"/>
      <c r="CR364" s="1"/>
      <c r="CS364" s="1"/>
      <c r="CT364" s="1"/>
      <c r="CU364" s="1"/>
    </row>
    <row r="365" spans="1:99" s="13" customFormat="1" ht="12" customHeight="1" x14ac:dyDescent="0.2">
      <c r="A365" s="68">
        <v>43509</v>
      </c>
      <c r="B365" s="70" t="s">
        <v>196</v>
      </c>
      <c r="C365" s="70" t="s">
        <v>70</v>
      </c>
      <c r="D365" s="69">
        <v>2006</v>
      </c>
      <c r="E365" s="87">
        <v>1</v>
      </c>
      <c r="F365" s="69">
        <v>20</v>
      </c>
      <c r="G365" s="69">
        <v>20</v>
      </c>
      <c r="H365" s="69" t="s">
        <v>30</v>
      </c>
      <c r="I365" s="69" t="s">
        <v>815</v>
      </c>
      <c r="J365" s="69" t="s">
        <v>704</v>
      </c>
      <c r="K365" s="69">
        <f>IF(J365="syllables",1,IF(J365="trigrams",2,IF(J365="strings",3,IF(J365="visual array",4,IF(J365="characters",5,IF(J365="letters",6,IF(J365="free forms",7,IF(J365="odors",8,IF(J365="words",9,IF(J365="pictures",10,IF(J365="object pictures",11,IF(J365="faces",12,IF(J365="names",13,IF(J365="idioms",14,IF(J365="grades",15,IF(J365="syllable-digit pairs",16,IF(J365="trigram-word pairs",17,IF(J365="word-digit pairs",18,IF(J365="English-Swahili pairs",19,IF(J365="spatial position",20,IF(J365="word pairs",21,IF(J365="word triads",22,IF(J365="generated words",23,IF(J365="word definition pairs",24,IF(J365="math problems",25,IF(J365="famous faces",26,IF(J365="famous names",27,IF(J365="famous voices",28,IF(J365="television programs",29,IF(J365="race horses",30,IF(J365="new vocabulary",31,IF(J365="sentences",32,IF(J365="concepts",33,IF(J365="ad slides",34,IF(J365="scenes",35,IF(J365="famous scenes",36,IF(J365="poems",37,IF(J365="walk",38,IF(J365="faces and events",39,IF(J365="events and names",40,IF(J365="flashbulb",41,IF(J365="stories",42,IF(J365="course material",43,IF(J365="autobiographical",44,IF(J365="novels",45,IF(J365="public events",46,"99"))))))))))))))))))))))))))))))))))))))))))))))</f>
        <v>41</v>
      </c>
      <c r="L365" s="69">
        <f>IF(J365="syllables",1,IF(J365="trigrams",1,IF(J365="strings",1,IF(J365="visual array",1,IF(J365="characters",1,IF(J365="letters",1,IF(J365="free forms",1,IF(J365="odors",2,IF(J365="words",2,IF(J365="pictures",2,IF(J365="object pictures",2,IF(J365="faces",2,IF(J365="names",2,IF(J365="idioms","2",IF(J365="grades",2,IF(J365="syllable-digit pairs",3,IF(J365="trigram-word pairs",3,IF(J365="word-digit pairs",3,IF(J365="English-Swahili pairs",3,IF(J365="spatial position",3,IF(J365="word pairs",4,IF(J365="word triads",4,IF(J365="generated words",4,IF(J365="word definition pairs",4,IF(J365="math problems",4,IF(J365="famous faces",4,IF(J365="famous names",4,IF(J365="famous voices",4,IF(J365="television programs",4,IF(J365="race horses",4,IF(J365="new vocabulary",4,IF(J365="sentences",5,IF(J365="concepts",5,IF(J365="ad slides",5,IF(J365="scenes",5,IF(J365="famous scenes",5,IF(J365="poems",6,IF(J365="walk",6,IF(J365="faces and events",6,IF(J365="events and names",6,IF(J365="flashbulb",7,IF(J365="stories",7,IF(J365="course material",7,IF(J365="autobiographical",7,IF(J365="novels",7,IF(J365="public events",7,"99"))))))))))))))))))))))))))))))))))))))))))))))</f>
        <v>7</v>
      </c>
      <c r="M365" s="69">
        <v>1</v>
      </c>
      <c r="N365" s="69">
        <v>4</v>
      </c>
      <c r="O365" s="69">
        <v>0</v>
      </c>
      <c r="P365" s="69"/>
      <c r="Q365" s="69" t="s">
        <v>174</v>
      </c>
      <c r="R365" s="69">
        <f>IF(Q365="Free Recall",1,IF(Q365="Cued Recall",2,IF(Q365="Recognition",3,IF(Q365="Multiple Choice",4,IF(Q365="Savings",5,IF(Q365="Stem Completion",6,IF(Q365="Fragment Completion",7,IF(Q365="anagram solution",8,IF(Q365="Matching",9,IF(Q365="Problem Solving",10,"99"))))))))))</f>
        <v>1</v>
      </c>
      <c r="S365" s="69" t="s">
        <v>49</v>
      </c>
      <c r="T365" s="92" t="s">
        <v>581</v>
      </c>
      <c r="U365" s="60">
        <f>IF(T365="within",1,0)</f>
        <v>1</v>
      </c>
      <c r="V365" s="92">
        <v>2</v>
      </c>
      <c r="W365" s="69">
        <f>F365*V365</f>
        <v>40</v>
      </c>
      <c r="X365" s="69">
        <v>3</v>
      </c>
      <c r="Y365" s="87">
        <f>AV364</f>
        <v>86400</v>
      </c>
      <c r="Z365" s="69" t="s">
        <v>530</v>
      </c>
      <c r="AA365" s="87">
        <f>11*7*24*60*60</f>
        <v>6652800</v>
      </c>
      <c r="AB365" s="69" t="str">
        <f>IF(AA365&lt;60,"1",IF(AA365&lt;=43200,"2",IF(AA365&lt;=777600,"3","4")))</f>
        <v>4</v>
      </c>
      <c r="AC365" s="72">
        <f>AVERAGE(AV364:DA364)</f>
        <v>3456000</v>
      </c>
      <c r="AD365" s="69" t="str">
        <f>IF(AC365&lt;60,"1",IF(AC365&lt;=43200,"2",IF(AC365&lt;=777600,"3","4")))</f>
        <v>4</v>
      </c>
      <c r="AE365" s="87">
        <f>AA365-Y365</f>
        <v>6566400</v>
      </c>
      <c r="AF365" s="88">
        <f>AV365</f>
        <v>0.316</v>
      </c>
      <c r="AG365" s="72">
        <f>((AW365-AV365)+(AX365-AW365))/2</f>
        <v>-7.2999999999999995E-2</v>
      </c>
      <c r="AH365" s="4"/>
      <c r="AI365" s="72">
        <f>RSQ(AV365:AX365,AV364:AX364)</f>
        <v>0.99888645400792142</v>
      </c>
      <c r="AJ365" s="110">
        <f>SLOPE(AV365:AX365,AV364:AX364)</f>
        <v>-2.2268294555785915E-8</v>
      </c>
      <c r="AK365" s="72">
        <f>INTERCEPT(AV365:AX365,AV364:AX364)</f>
        <v>0.31662589265146279</v>
      </c>
      <c r="AL365" s="72">
        <f>INDEX(LINEST(LN(AV365:AX365),LN(AV364:AX364),TRUE,TRUE),3,1)</f>
        <v>0.84531005171742679</v>
      </c>
      <c r="AM365" s="72">
        <f>INDEX(LINEST(LN(AV365:AX365),LN(AV364:AX364)),1)</f>
        <v>-0.12114824707035662</v>
      </c>
      <c r="AN365" s="72">
        <f>EXP(INDEX(LINEST(LN(AV365:AX365),LN(AV364:AX364)),1,2))</f>
        <v>1.2753035787420786</v>
      </c>
      <c r="AO365" s="89">
        <f>INDEX(LINEST((AV365:AX365),LN(AV364:AX364),TRUE,TRUE),3,1)</f>
        <v>0.903725902106429</v>
      </c>
      <c r="AP365" s="89">
        <f>INDEX(LINEST((AV365:AX365),LN(AV364:AX364)),1)</f>
        <v>-2.9591104189103962E-2</v>
      </c>
      <c r="AQ365" s="90">
        <f>INDEX(LINEST(LN(AV365:AX365),SQRT(AV364:AX364),TRUE,TRUE),3,1)</f>
        <v>0.94249512135304803</v>
      </c>
      <c r="AR365" s="117">
        <f>INDEX(LINEST(LN(AV365:AX365),SQRT((AV364:AX364))),1)</f>
        <v>-2.5628753231060527E-4</v>
      </c>
      <c r="AS365" s="91">
        <f>INDEX(LINEST(1/(AV365:AX365),1/(SQRT(AV364:AX364)),TRUE,TRUE),3,1)</f>
        <v>0.69842413259782332</v>
      </c>
      <c r="AT365" s="91">
        <f>INDEX(LINEST(1/(AV365:AX365),1/SQRT(AV364:AX364)),1)</f>
        <v>-670.42710982926042</v>
      </c>
      <c r="AU365" s="3"/>
      <c r="AV365" s="73">
        <v>0.316</v>
      </c>
      <c r="AW365" s="73">
        <v>0.23300000000000001</v>
      </c>
      <c r="AX365" s="73">
        <v>0.17</v>
      </c>
      <c r="AY365" s="53"/>
      <c r="AZ365" s="53"/>
      <c r="BA365" s="53"/>
      <c r="BB365" s="53"/>
      <c r="BC365" s="53"/>
      <c r="BD365" s="53"/>
      <c r="BE365" s="53"/>
      <c r="BF365" s="53"/>
      <c r="BG365" s="53"/>
      <c r="BH365" s="53"/>
      <c r="BI365" s="53"/>
      <c r="BJ365" s="53"/>
      <c r="BK365" s="53"/>
      <c r="BL365" s="53"/>
      <c r="BM365" s="53"/>
      <c r="BN365" s="53"/>
      <c r="BO365" s="53"/>
      <c r="BP365" s="53"/>
      <c r="BQ365" s="53"/>
      <c r="BR365" s="53"/>
      <c r="BS365" s="53"/>
      <c r="BT365" s="53"/>
      <c r="BU365" s="53"/>
      <c r="BV365" s="53"/>
      <c r="BW365" s="53"/>
      <c r="BX365" s="53"/>
      <c r="BY365" s="53"/>
      <c r="BZ365" s="53"/>
      <c r="CA365" s="53"/>
      <c r="CB365" s="53"/>
      <c r="CC365" s="53"/>
      <c r="CD365" s="53"/>
      <c r="CE365" s="53"/>
      <c r="CF365" s="53"/>
      <c r="CG365" s="53"/>
      <c r="CH365" s="53"/>
      <c r="CI365" s="53"/>
      <c r="CJ365" s="53"/>
      <c r="CK365" s="53"/>
      <c r="CL365" s="53"/>
      <c r="CM365" s="53"/>
      <c r="CN365" s="53"/>
      <c r="CO365" s="53"/>
      <c r="CP365" s="53"/>
      <c r="CQ365" s="53"/>
      <c r="CR365" s="1"/>
      <c r="CS365" s="1"/>
      <c r="CT365" s="1"/>
      <c r="CU365" s="1"/>
    </row>
    <row r="366" spans="1:99" ht="12" customHeight="1" x14ac:dyDescent="0.2">
      <c r="A366" s="65">
        <v>43979</v>
      </c>
      <c r="B366" s="15"/>
      <c r="C366" s="15"/>
      <c r="D366" s="59"/>
      <c r="E366" s="75"/>
      <c r="F366" s="59"/>
      <c r="G366" s="59"/>
      <c r="H366" s="59"/>
      <c r="I366" s="59"/>
      <c r="J366" s="59"/>
      <c r="K366" s="60"/>
      <c r="L366" s="60"/>
      <c r="M366" s="59"/>
      <c r="N366" s="59"/>
      <c r="O366" s="59"/>
      <c r="P366" s="59"/>
      <c r="Q366" s="59"/>
      <c r="R366" s="60"/>
      <c r="S366" s="60"/>
      <c r="T366" s="59"/>
      <c r="U366" s="60"/>
      <c r="V366" s="59"/>
      <c r="W366" s="60"/>
      <c r="X366" s="59"/>
      <c r="Y366" s="76"/>
      <c r="Z366" s="59"/>
      <c r="AA366" s="59"/>
      <c r="AB366" s="60"/>
      <c r="AC366" s="56"/>
      <c r="AD366" s="60"/>
      <c r="AE366" s="76"/>
      <c r="AF366" s="80"/>
      <c r="AG366" s="56"/>
      <c r="AH366" s="4"/>
      <c r="AI366" s="56"/>
      <c r="AJ366" s="109"/>
      <c r="AK366" s="56"/>
      <c r="AL366" s="56"/>
      <c r="AM366" s="56"/>
      <c r="AN366" s="56"/>
      <c r="AO366" s="82"/>
      <c r="AP366" s="82"/>
      <c r="AQ366" s="83"/>
      <c r="AR366" s="116"/>
      <c r="AS366" s="84"/>
      <c r="AT366" s="84"/>
      <c r="AU366" s="3"/>
      <c r="AV366" s="47">
        <v>60</v>
      </c>
      <c r="AW366" s="47">
        <f>60*60*24</f>
        <v>86400</v>
      </c>
      <c r="AX366" s="47">
        <f>60*60*24*7</f>
        <v>604800</v>
      </c>
      <c r="AY366" s="47">
        <f>60*60*24*25</f>
        <v>2160000</v>
      </c>
      <c r="AZ366" s="11"/>
      <c r="BA366" s="53" t="s">
        <v>1006</v>
      </c>
      <c r="BB366" s="11"/>
      <c r="BC366" s="11"/>
      <c r="BD366" s="11"/>
      <c r="BE366" s="11"/>
      <c r="BF366" s="11"/>
      <c r="BG366" s="11"/>
      <c r="BH366" s="11"/>
      <c r="BI366" s="11"/>
      <c r="BJ366" s="11"/>
      <c r="BK366" s="11"/>
      <c r="BL366" s="11"/>
      <c r="BM366" s="11"/>
      <c r="BN366" s="11"/>
      <c r="BO366" s="11"/>
      <c r="BP366" s="11"/>
      <c r="BQ366" s="11"/>
      <c r="BR366" s="11"/>
      <c r="BS366" s="11"/>
      <c r="BT366" s="11"/>
      <c r="BU366" s="11"/>
      <c r="BV366" s="11"/>
      <c r="BW366" s="11"/>
      <c r="BX366" s="11"/>
      <c r="BY366" s="11"/>
      <c r="BZ366" s="11"/>
      <c r="CA366" s="11"/>
      <c r="CB366" s="11"/>
      <c r="CC366" s="11"/>
      <c r="CD366" s="11"/>
      <c r="CE366" s="11"/>
      <c r="CF366" s="11"/>
      <c r="CG366" s="11"/>
      <c r="CH366" s="11"/>
      <c r="CI366" s="11"/>
      <c r="CJ366" s="11"/>
      <c r="CK366" s="11"/>
      <c r="CL366" s="11"/>
      <c r="CM366" s="11"/>
      <c r="CN366" s="11"/>
      <c r="CO366" s="11"/>
      <c r="CP366" s="11"/>
      <c r="CQ366" s="11"/>
      <c r="CR366" s="15"/>
      <c r="CS366" s="15"/>
      <c r="CT366" s="15"/>
      <c r="CU366" s="15"/>
    </row>
    <row r="367" spans="1:99" ht="12" customHeight="1" x14ac:dyDescent="0.2">
      <c r="A367" s="65">
        <v>43979</v>
      </c>
      <c r="B367" s="15" t="s">
        <v>1002</v>
      </c>
      <c r="C367" s="15" t="s">
        <v>75</v>
      </c>
      <c r="D367" s="59">
        <v>2020</v>
      </c>
      <c r="E367" s="75">
        <v>2</v>
      </c>
      <c r="F367" s="59">
        <v>70</v>
      </c>
      <c r="G367" s="59">
        <v>70</v>
      </c>
      <c r="H367" s="59" t="s">
        <v>1003</v>
      </c>
      <c r="I367" s="59" t="s">
        <v>1004</v>
      </c>
      <c r="J367" s="59" t="s">
        <v>313</v>
      </c>
      <c r="K367" s="60">
        <f>IF(J367="syllables",1,IF(J367="trigrams",2,IF(J367="strings",3,IF(J367="visual array",4,IF(J367="characters",5,IF(J367="letters",6,IF(J367="free forms",7,IF(J367="odors",8,IF(J367="words",9,IF(J367="pictures",10,IF(J367="object pictures",11,IF(J367="faces",12,IF(J367="names",13,IF(J367="idioms",14,IF(J367="grades",15,IF(J367="syllable-digit pairs",16,IF(J367="trigram-word pairs",17,IF(J367="word-digit pairs",18,IF(J367="English-Swahili pairs",19,IF(J367="spatial position",20,IF(J367="word pairs",21,IF(J367="word triads",22,IF(J367="generated words",23,IF(J367="word definition pairs",24,IF(J367="math problems",25,IF(J367="famous faces",26,IF(J367="famous names",27,IF(J367="famous voices",28,IF(J367="television programs",29,IF(J367="race horses",30,IF(J367="new vocabulary",31,IF(J367="sentences",32,IF(J367="concepts",33,IF(J367="ad slides",34,IF(J367="scenes",35,IF(J367="famous scenes",36,IF(J367="poems",37,IF(J367="walk",38,IF(J367="faces and events",39,IF(J367="events and names",40,IF(J367="flashbulb",41,IF(J367="stories",42,IF(J367="course material",43,IF(J367="autobiographical",44,IF(J367="novels",45,IF(J367="public events",46,"99"))))))))))))))))))))))))))))))))))))))))))))))</f>
        <v>10</v>
      </c>
      <c r="L367" s="60">
        <f>IF(J367="syllables",1,IF(J367="trigrams",1,IF(J367="strings",1,IF(J367="visual array",1,IF(J367="characters",1,IF(J367="letters",1,IF(J367="free forms",1,IF(J367="odors",2,IF(J367="words",2,IF(J367="pictures",2,IF(J367="object pictures",2,IF(J367="faces",2,IF(J367="names",2,IF(J367="idioms","2",IF(J367="grades",2,IF(J367="syllable-digit pairs",3,IF(J367="trigram-word pairs",3,IF(J367="word-digit pairs",3,IF(J367="English-Swahili pairs",3,IF(J367="spatial position",3,IF(J367="word pairs",4,IF(J367="word triads",4,IF(J367="generated words",4,IF(J367="word definition pairs",4,IF(J367="math problems",4,IF(J367="famous faces",4,IF(J367="famous names",4,IF(J367="famous voices",4,IF(J367="television programs",4,IF(J367="race horses",4,IF(J367="new vocabulary",4,IF(J367="sentences",5,IF(J367="concepts",5,IF(J367="ad slides",5,IF(J367="scenes",5,IF(J367="famous scenes",5,IF(J367="poems",6,IF(J367="walk",6,IF(J367="faces and events",6,IF(J367="events and names",6,IF(J367="flashbulb",7,IF(J367="stories",7,IF(J367="course material",7,IF(J367="autobiographical",7,IF(J367="novels",7,IF(J367="public events",7,"99"))))))))))))))))))))))))))))))))))))))))))))))</f>
        <v>2</v>
      </c>
      <c r="M367" s="59">
        <v>1</v>
      </c>
      <c r="N367" s="59">
        <v>2</v>
      </c>
      <c r="O367" s="59">
        <v>0</v>
      </c>
      <c r="P367" s="59"/>
      <c r="Q367" s="59" t="s">
        <v>34</v>
      </c>
      <c r="R367" s="60">
        <f>IF(Q367="Free Recall",1,IF(Q367="Cued Recall",2,IF(Q367="Recognition",3,IF(Q367="Multiple Choice",4,IF(Q367="Savings",5,IF(Q367="Stem Completion",6,IF(Q367="Fragment Completion",7,IF(Q367="anagram solution",8,IF(Q367="Matching",9,IF(Q367="Problem Solving",10,"99"))))))))))</f>
        <v>3</v>
      </c>
      <c r="S367" s="60" t="s">
        <v>15</v>
      </c>
      <c r="T367" s="59" t="s">
        <v>581</v>
      </c>
      <c r="U367" s="60">
        <f>IF(T367="within",1,0)</f>
        <v>1</v>
      </c>
      <c r="V367" s="59">
        <v>200</v>
      </c>
      <c r="W367" s="60">
        <f>F367*V367</f>
        <v>14000</v>
      </c>
      <c r="X367" s="59">
        <v>4</v>
      </c>
      <c r="Y367" s="76">
        <f>AV366</f>
        <v>60</v>
      </c>
      <c r="Z367" s="59" t="s">
        <v>1005</v>
      </c>
      <c r="AA367" s="76">
        <f>60*60*24*25</f>
        <v>2160000</v>
      </c>
      <c r="AB367" s="60" t="str">
        <f>IF(AA367&lt;60,"1",IF(AA367&lt;=43200,"2",IF(AA367&lt;=777600,"3","4")))</f>
        <v>4</v>
      </c>
      <c r="AC367" s="56">
        <f>AVERAGE(AV366:DA366)</f>
        <v>712815</v>
      </c>
      <c r="AD367" s="60" t="str">
        <f>IF(AC367&lt;60,"1",IF(AC367&lt;=43200,"2",IF(AC367&lt;=777600,"3","4")))</f>
        <v>3</v>
      </c>
      <c r="AE367" s="76">
        <f>AA367-Y367</f>
        <v>2159940</v>
      </c>
      <c r="AF367" s="80">
        <f>AV367</f>
        <v>0.54716428571428577</v>
      </c>
      <c r="AG367" s="56">
        <f>((AW367-AV367)+(AX367-AW367)+(AY367-AX367))/3</f>
        <v>-6.9904761904762873E-3</v>
      </c>
      <c r="AH367" s="4"/>
      <c r="AI367" s="56">
        <f>RSQ(AV367:AY367,AV366:AY366)</f>
        <v>0.36722923887526132</v>
      </c>
      <c r="AJ367" s="109">
        <f>SLOPE(AV367:AY367,AV366:AY366)</f>
        <v>-8.9873329958672518E-9</v>
      </c>
      <c r="AK367" s="56">
        <f>INTERCEPT(AV367:AY367,AV366:AY366)</f>
        <v>0.54092952005516326</v>
      </c>
      <c r="AL367" s="56">
        <f>INDEX(LINEST(LN(AV367:AY367),LN(AV366:AY366),TRUE,TRUE),3,1)</f>
        <v>0.52234080434266905</v>
      </c>
      <c r="AM367" s="56">
        <f>INDEX(LINEST(LN(AV367:AY367),LN(AV366:AY366)),1)</f>
        <v>-4.2912645385226955E-3</v>
      </c>
      <c r="AN367" s="56">
        <f>EXP(INDEX(LINEST(LN(AV367:AY367),LN(AV366:AY366)),1,2))</f>
        <v>0.55981236321008387</v>
      </c>
      <c r="AO367" s="82">
        <f>INDEX(LINEST((AV367:AY367),LN(AV366:AY366),TRUE,TRUE),3,1)</f>
        <v>0.52463792994709835</v>
      </c>
      <c r="AP367" s="82">
        <f>INDEX(LINEST((AV367:AY367),LN(AV366:AY366)),1)</f>
        <v>-2.2939942453357046E-3</v>
      </c>
      <c r="AQ367" s="83">
        <f>INDEX(LINEST(LN(AV367:AY367),SQRT(AV366:AY366),TRUE,TRUE),3,1)</f>
        <v>0.56419873152245981</v>
      </c>
      <c r="AR367" s="116">
        <f>INDEX(LINEST(LN(AV367:AY367),SQRT((AV366:AY366))),1)</f>
        <v>-3.269326832283687E-5</v>
      </c>
      <c r="AS367" s="84">
        <f>INDEX(LINEST(1/(AV367:AY367),1/(SQRT(AV366:AY366)),TRUE,TRUE),3,1)</f>
        <v>0.33528177790051733</v>
      </c>
      <c r="AT367" s="84">
        <f>INDEX(LINEST(1/(AV367:AY367),1/SQRT(AV366:AY366)),1)</f>
        <v>-0.47471192548658164</v>
      </c>
      <c r="AU367" s="3"/>
      <c r="AV367" s="11">
        <v>0.54716428571428577</v>
      </c>
      <c r="AW367" s="11">
        <v>0.54690714285714281</v>
      </c>
      <c r="AX367" s="11">
        <v>0.5178285714285713</v>
      </c>
      <c r="AY367" s="11">
        <v>0.52619285714285691</v>
      </c>
      <c r="AZ367" s="11"/>
      <c r="BA367" s="11"/>
      <c r="BB367" s="11"/>
      <c r="BC367" s="11"/>
      <c r="BD367" s="11"/>
      <c r="BE367" s="11"/>
      <c r="BF367" s="11"/>
      <c r="BG367" s="11"/>
      <c r="BH367" s="11"/>
      <c r="BI367" s="11"/>
      <c r="BJ367" s="11"/>
      <c r="BK367" s="11"/>
      <c r="BL367" s="11"/>
      <c r="BM367" s="11"/>
      <c r="BN367" s="11"/>
      <c r="BO367" s="11"/>
      <c r="BP367" s="11"/>
      <c r="BQ367" s="11"/>
      <c r="BR367" s="11"/>
      <c r="BS367" s="11"/>
      <c r="BT367" s="11"/>
      <c r="BU367" s="11"/>
      <c r="BV367" s="11"/>
      <c r="BW367" s="11"/>
      <c r="BX367" s="11"/>
      <c r="BY367" s="11"/>
      <c r="BZ367" s="11"/>
      <c r="CA367" s="11"/>
      <c r="CB367" s="11"/>
      <c r="CC367" s="11"/>
      <c r="CD367" s="11"/>
      <c r="CE367" s="11"/>
      <c r="CF367" s="11"/>
      <c r="CG367" s="11"/>
      <c r="CH367" s="11"/>
      <c r="CI367" s="11"/>
      <c r="CJ367" s="11"/>
      <c r="CK367" s="11"/>
      <c r="CL367" s="11"/>
      <c r="CM367" s="11"/>
      <c r="CN367" s="11"/>
      <c r="CO367" s="11"/>
      <c r="CP367" s="11"/>
      <c r="CQ367" s="11"/>
      <c r="CR367" s="15"/>
      <c r="CS367" s="15"/>
      <c r="CT367" s="15"/>
      <c r="CU367" s="15"/>
    </row>
    <row r="368" spans="1:99" ht="12" customHeight="1" x14ac:dyDescent="0.2">
      <c r="A368" s="65">
        <v>43979</v>
      </c>
      <c r="B368" s="15"/>
      <c r="C368" s="15"/>
      <c r="D368" s="59"/>
      <c r="E368" s="75"/>
      <c r="F368" s="59"/>
      <c r="G368" s="59"/>
      <c r="H368" s="59"/>
      <c r="I368" s="59"/>
      <c r="J368" s="59"/>
      <c r="K368" s="60"/>
      <c r="L368" s="60"/>
      <c r="M368" s="59"/>
      <c r="N368" s="59"/>
      <c r="O368" s="59"/>
      <c r="P368" s="59"/>
      <c r="Q368" s="59"/>
      <c r="R368" s="60"/>
      <c r="S368" s="60"/>
      <c r="T368" s="59"/>
      <c r="U368" s="60"/>
      <c r="V368" s="59"/>
      <c r="W368" s="60"/>
      <c r="X368" s="59"/>
      <c r="Y368" s="76"/>
      <c r="Z368" s="59"/>
      <c r="AA368" s="59"/>
      <c r="AB368" s="60"/>
      <c r="AC368" s="56"/>
      <c r="AD368" s="60"/>
      <c r="AE368" s="76"/>
      <c r="AF368" s="80"/>
      <c r="AG368" s="56"/>
      <c r="AH368" s="4"/>
      <c r="AI368" s="56"/>
      <c r="AJ368" s="109"/>
      <c r="AK368" s="56"/>
      <c r="AL368" s="56"/>
      <c r="AM368" s="56"/>
      <c r="AN368" s="56"/>
      <c r="AO368" s="82"/>
      <c r="AP368" s="82"/>
      <c r="AQ368" s="83"/>
      <c r="AR368" s="116"/>
      <c r="AS368" s="84"/>
      <c r="AT368" s="84"/>
      <c r="AU368" s="3"/>
      <c r="AV368" s="47">
        <v>60</v>
      </c>
      <c r="AW368" s="47">
        <f>60*60*24</f>
        <v>86400</v>
      </c>
      <c r="AX368" s="47">
        <f>60*60*24*7</f>
        <v>604800</v>
      </c>
      <c r="AY368" s="47">
        <f>60*60*24*25</f>
        <v>2160000</v>
      </c>
      <c r="AZ368" s="11"/>
      <c r="BA368" s="11"/>
      <c r="BB368" s="11"/>
      <c r="BC368" s="11"/>
      <c r="BD368" s="11"/>
      <c r="BE368" s="11"/>
      <c r="BF368" s="11"/>
      <c r="BG368" s="11"/>
      <c r="BH368" s="11"/>
      <c r="BI368" s="11"/>
      <c r="BJ368" s="11"/>
      <c r="BK368" s="11"/>
      <c r="BL368" s="11"/>
      <c r="BM368" s="11"/>
      <c r="BN368" s="11"/>
      <c r="BO368" s="11"/>
      <c r="BP368" s="11"/>
      <c r="BQ368" s="11"/>
      <c r="BR368" s="11"/>
      <c r="BS368" s="11"/>
      <c r="BT368" s="11"/>
      <c r="BU368" s="11"/>
      <c r="BV368" s="11"/>
      <c r="BW368" s="11"/>
      <c r="BX368" s="11"/>
      <c r="BY368" s="11"/>
      <c r="BZ368" s="11"/>
      <c r="CA368" s="11"/>
      <c r="CB368" s="11"/>
      <c r="CC368" s="11"/>
      <c r="CD368" s="11"/>
      <c r="CE368" s="11"/>
      <c r="CF368" s="11"/>
      <c r="CG368" s="11"/>
      <c r="CH368" s="11"/>
      <c r="CI368" s="11"/>
      <c r="CJ368" s="11"/>
      <c r="CK368" s="11"/>
      <c r="CL368" s="11"/>
      <c r="CM368" s="11"/>
      <c r="CN368" s="11"/>
      <c r="CO368" s="11"/>
      <c r="CP368" s="11"/>
      <c r="CQ368" s="11"/>
      <c r="CR368" s="15"/>
      <c r="CS368" s="15"/>
      <c r="CT368" s="15"/>
      <c r="CU368" s="15"/>
    </row>
    <row r="369" spans="1:99" ht="12" customHeight="1" x14ac:dyDescent="0.2">
      <c r="A369" s="65">
        <v>43979</v>
      </c>
      <c r="B369" s="15" t="s">
        <v>1002</v>
      </c>
      <c r="C369" s="15" t="s">
        <v>75</v>
      </c>
      <c r="D369" s="59">
        <v>2020</v>
      </c>
      <c r="E369" s="75">
        <v>2</v>
      </c>
      <c r="F369" s="59">
        <v>70</v>
      </c>
      <c r="G369" s="59">
        <v>70</v>
      </c>
      <c r="H369" s="59" t="s">
        <v>1003</v>
      </c>
      <c r="I369" s="59" t="s">
        <v>785</v>
      </c>
      <c r="J369" s="59" t="s">
        <v>313</v>
      </c>
      <c r="K369" s="60">
        <f>IF(J369="syllables",1,IF(J369="trigrams",2,IF(J369="strings",3,IF(J369="visual array",4,IF(J369="characters",5,IF(J369="letters",6,IF(J369="free forms",7,IF(J369="odors",8,IF(J369="words",9,IF(J369="pictures",10,IF(J369="object pictures",11,IF(J369="faces",12,IF(J369="names",13,IF(J369="idioms",14,IF(J369="grades",15,IF(J369="syllable-digit pairs",16,IF(J369="trigram-word pairs",17,IF(J369="word-digit pairs",18,IF(J369="English-Swahili pairs",19,IF(J369="spatial position",20,IF(J369="word pairs",21,IF(J369="word triads",22,IF(J369="generated words",23,IF(J369="word definition pairs",24,IF(J369="math problems",25,IF(J369="famous faces",26,IF(J369="famous names",27,IF(J369="famous voices",28,IF(J369="television programs",29,IF(J369="race horses",30,IF(J369="new vocabulary",31,IF(J369="sentences",32,IF(J369="concepts",33,IF(J369="ad slides",34,IF(J369="scenes",35,IF(J369="famous scenes",36,IF(J369="poems",37,IF(J369="walk",38,IF(J369="faces and events",39,IF(J369="events and names",40,IF(J369="flashbulb",41,IF(J369="stories",42,IF(J369="course material",43,IF(J369="autobiographical",44,IF(J369="novels",45,IF(J369="public events",46,"99"))))))))))))))))))))))))))))))))))))))))))))))</f>
        <v>10</v>
      </c>
      <c r="L369" s="60">
        <f>IF(J369="syllables",1,IF(J369="trigrams",1,IF(J369="strings",1,IF(J369="visual array",1,IF(J369="characters",1,IF(J369="letters",1,IF(J369="free forms",1,IF(J369="odors",2,IF(J369="words",2,IF(J369="pictures",2,IF(J369="object pictures",2,IF(J369="faces",2,IF(J369="names",2,IF(J369="idioms","2",IF(J369="grades",2,IF(J369="syllable-digit pairs",3,IF(J369="trigram-word pairs",3,IF(J369="word-digit pairs",3,IF(J369="English-Swahili pairs",3,IF(J369="spatial position",3,IF(J369="word pairs",4,IF(J369="word triads",4,IF(J369="generated words",4,IF(J369="word definition pairs",4,IF(J369="math problems",4,IF(J369="famous faces",4,IF(J369="famous names",4,IF(J369="famous voices",4,IF(J369="television programs",4,IF(J369="race horses",4,IF(J369="new vocabulary",4,IF(J369="sentences",5,IF(J369="concepts",5,IF(J369="ad slides",5,IF(J369="scenes",5,IF(J369="famous scenes",5,IF(J369="poems",6,IF(J369="walk",6,IF(J369="faces and events",6,IF(J369="events and names",6,IF(J369="flashbulb",7,IF(J369="stories",7,IF(J369="course material",7,IF(J369="autobiographical",7,IF(J369="novels",7,IF(J369="public events",7,"99"))))))))))))))))))))))))))))))))))))))))))))))</f>
        <v>2</v>
      </c>
      <c r="M369" s="59">
        <v>1</v>
      </c>
      <c r="N369" s="59">
        <v>2</v>
      </c>
      <c r="O369" s="59">
        <v>0</v>
      </c>
      <c r="P369" s="59"/>
      <c r="Q369" s="59" t="s">
        <v>34</v>
      </c>
      <c r="R369" s="60">
        <f>IF(Q369="Free Recall",1,IF(Q369="Cued Recall",2,IF(Q369="Recognition",3,IF(Q369="Multiple Choice",4,IF(Q369="Savings",5,IF(Q369="Stem Completion",6,IF(Q369="Fragment Completion",7,IF(Q369="anagram solution",8,IF(Q369="Matching",9,IF(Q369="Problem Solving",10,"99"))))))))))</f>
        <v>3</v>
      </c>
      <c r="S369" s="60" t="s">
        <v>15</v>
      </c>
      <c r="T369" s="59" t="s">
        <v>581</v>
      </c>
      <c r="U369" s="60">
        <f>IF(T369="within",1,0)</f>
        <v>1</v>
      </c>
      <c r="V369" s="59">
        <v>200</v>
      </c>
      <c r="W369" s="60">
        <f>F369*V369</f>
        <v>14000</v>
      </c>
      <c r="X369" s="59">
        <v>4</v>
      </c>
      <c r="Y369" s="76">
        <f>AV368</f>
        <v>60</v>
      </c>
      <c r="Z369" s="59" t="s">
        <v>1005</v>
      </c>
      <c r="AA369" s="76">
        <f>60*60*24*25</f>
        <v>2160000</v>
      </c>
      <c r="AB369" s="60" t="str">
        <f>IF(AA369&lt;60,"1",IF(AA369&lt;=43200,"2",IF(AA369&lt;=777600,"3","4")))</f>
        <v>4</v>
      </c>
      <c r="AC369" s="56">
        <f>AVERAGE(AV368:DA368)</f>
        <v>712815</v>
      </c>
      <c r="AD369" s="60" t="str">
        <f>IF(AC369&lt;60,"1",IF(AC369&lt;=43200,"2",IF(AC369&lt;=777600,"3","4")))</f>
        <v>3</v>
      </c>
      <c r="AE369" s="76">
        <f>AA369-Y369</f>
        <v>2159940</v>
      </c>
      <c r="AF369" s="80">
        <f>AV369</f>
        <v>0.59951428571428556</v>
      </c>
      <c r="AG369" s="56">
        <f>((AW369-AV369)+(AX369-AW369)+(AY369-AX369))/3</f>
        <v>-1.7290476190476117E-2</v>
      </c>
      <c r="AH369" s="4"/>
      <c r="AI369" s="56">
        <f>RSQ(AV369:AY369,AV368:AY368)</f>
        <v>0.5195402584684119</v>
      </c>
      <c r="AJ369" s="109">
        <f>SLOPE(AV369:AY369,AV368:AY368)</f>
        <v>-1.6296716849221445E-8</v>
      </c>
      <c r="AK369" s="56">
        <f>INTERCEPT(AV369:AY369,AV368:AY368)</f>
        <v>0.5789379727923063</v>
      </c>
      <c r="AL369" s="56">
        <f>INDEX(LINEST(LN(AV369:AY369),LN(AV368:AY368),TRUE,TRUE),3,1)</f>
        <v>0.99550078615717341</v>
      </c>
      <c r="AM369" s="56">
        <f>INDEX(LINEST(LN(AV369:AY369),LN(AV368:AY368)),1)</f>
        <v>-8.3790614830482613E-3</v>
      </c>
      <c r="AN369" s="56">
        <f>EXP(INDEX(LINEST(LN(AV369:AY369),LN(AV368:AY368)),1,2))</f>
        <v>0.62089833208042555</v>
      </c>
      <c r="AO369" s="82">
        <f>INDEX(LINEST((AV369:AY369),LN(AV368:AY368),TRUE,TRUE),3,1)</f>
        <v>0.99664742197350897</v>
      </c>
      <c r="AP369" s="82">
        <f>INDEX(LINEST((AV369:AY369),LN(AV368:AY368)),1)</f>
        <v>-4.8201612256909511E-3</v>
      </c>
      <c r="AQ369" s="83">
        <f>INDEX(LINEST(LN(AV369:AY369),SQRT(AV368:AY368),TRUE,TRUE),3,1)</f>
        <v>0.75167129820423773</v>
      </c>
      <c r="AR369" s="116">
        <f>INDEX(LINEST(LN(AV369:AY369),SQRT((AV368:AY368))),1)</f>
        <v>-5.337311281014088E-5</v>
      </c>
      <c r="AS369" s="84">
        <f>INDEX(LINEST(1/(AV369:AY369),1/(SQRT(AV368:AY368)),TRUE,TRUE),3,1)</f>
        <v>0.89581657147119165</v>
      </c>
      <c r="AT369" s="84">
        <f>INDEX(LINEST(1/(AV369:AY369),1/SQRT(AV368:AY368)),1)</f>
        <v>-1.0187176836328846</v>
      </c>
      <c r="AU369" s="3"/>
      <c r="AV369" s="11">
        <v>0.59951428571428556</v>
      </c>
      <c r="AW369" s="11">
        <v>0.56524285714285694</v>
      </c>
      <c r="AX369" s="11">
        <v>0.55688571428571443</v>
      </c>
      <c r="AY369" s="11">
        <v>0.54764285714285721</v>
      </c>
      <c r="AZ369" s="11"/>
      <c r="BA369" s="11"/>
      <c r="BB369" s="11"/>
      <c r="BC369" s="11"/>
      <c r="BD369" s="11"/>
      <c r="BE369" s="11"/>
      <c r="BF369" s="11"/>
      <c r="BG369" s="11"/>
      <c r="BH369" s="11"/>
      <c r="BI369" s="11"/>
      <c r="BJ369" s="11"/>
      <c r="BK369" s="11"/>
      <c r="BL369" s="11"/>
      <c r="BM369" s="11"/>
      <c r="BN369" s="11"/>
      <c r="BO369" s="11"/>
      <c r="BP369" s="11"/>
      <c r="BQ369" s="11"/>
      <c r="BR369" s="11"/>
      <c r="BS369" s="11"/>
      <c r="BT369" s="11"/>
      <c r="BU369" s="11"/>
      <c r="BV369" s="11"/>
      <c r="BW369" s="11"/>
      <c r="BX369" s="11"/>
      <c r="BY369" s="11"/>
      <c r="BZ369" s="11"/>
      <c r="CA369" s="11"/>
      <c r="CB369" s="11"/>
      <c r="CC369" s="11"/>
      <c r="CD369" s="11"/>
      <c r="CE369" s="11"/>
      <c r="CF369" s="11"/>
      <c r="CG369" s="11"/>
      <c r="CH369" s="11"/>
      <c r="CI369" s="11"/>
      <c r="CJ369" s="11"/>
      <c r="CK369" s="11"/>
      <c r="CL369" s="11"/>
      <c r="CM369" s="11"/>
      <c r="CN369" s="11"/>
      <c r="CO369" s="11"/>
      <c r="CP369" s="11"/>
      <c r="CQ369" s="11"/>
      <c r="CR369" s="15"/>
      <c r="CS369" s="15"/>
      <c r="CT369" s="15"/>
      <c r="CU369" s="15"/>
    </row>
    <row r="370" spans="1:99" s="13" customFormat="1" ht="12" customHeight="1" x14ac:dyDescent="0.2">
      <c r="A370" s="68">
        <v>43509</v>
      </c>
      <c r="B370" s="70"/>
      <c r="C370" s="70"/>
      <c r="D370" s="69"/>
      <c r="E370" s="87"/>
      <c r="F370" s="69"/>
      <c r="G370" s="69"/>
      <c r="H370" s="69"/>
      <c r="I370" s="69"/>
      <c r="J370" s="69"/>
      <c r="K370" s="107"/>
      <c r="L370" s="107"/>
      <c r="M370" s="69"/>
      <c r="N370" s="69"/>
      <c r="O370" s="69"/>
      <c r="P370" s="69"/>
      <c r="Q370" s="69"/>
      <c r="R370" s="69"/>
      <c r="S370" s="69"/>
      <c r="T370" s="69"/>
      <c r="U370" s="60"/>
      <c r="V370" s="69"/>
      <c r="W370" s="69"/>
      <c r="X370" s="69"/>
      <c r="Y370" s="87"/>
      <c r="Z370" s="69"/>
      <c r="AA370" s="69"/>
      <c r="AB370" s="69"/>
      <c r="AC370" s="69"/>
      <c r="AD370" s="69"/>
      <c r="AE370" s="69"/>
      <c r="AF370" s="88"/>
      <c r="AG370" s="72"/>
      <c r="AH370" s="4"/>
      <c r="AI370" s="72"/>
      <c r="AJ370" s="110"/>
      <c r="AK370" s="72"/>
      <c r="AL370" s="72"/>
      <c r="AM370" s="72"/>
      <c r="AN370" s="72"/>
      <c r="AO370" s="72"/>
      <c r="AP370" s="72"/>
      <c r="AQ370" s="89"/>
      <c r="AR370" s="118"/>
      <c r="AS370" s="89"/>
      <c r="AT370" s="89"/>
      <c r="AU370" s="4"/>
      <c r="AV370" s="71">
        <f>365*24*60*60*1</f>
        <v>31536000</v>
      </c>
      <c r="AW370" s="71">
        <f>365*24*60*60*2</f>
        <v>63072000</v>
      </c>
      <c r="AX370" s="71">
        <f>365*24*60*60*3</f>
        <v>94608000</v>
      </c>
      <c r="AY370" s="71">
        <f>365*24*60*60*4</f>
        <v>126144000</v>
      </c>
      <c r="AZ370" s="71">
        <f>365*24*60*60*5</f>
        <v>157680000</v>
      </c>
      <c r="BA370" s="71">
        <f>365*24*60*60*6</f>
        <v>189216000</v>
      </c>
      <c r="BB370" s="71">
        <f>365*24*60*60*7</f>
        <v>220752000</v>
      </c>
      <c r="BC370" s="71">
        <f>365*24*60*60*8</f>
        <v>252288000</v>
      </c>
      <c r="BD370" s="71">
        <f>365*24*60*60*9</f>
        <v>283824000</v>
      </c>
      <c r="BE370" s="71">
        <f>365*24*60*60*10</f>
        <v>315360000</v>
      </c>
      <c r="BF370" s="71">
        <f>365*24*60*60*11</f>
        <v>346896000</v>
      </c>
      <c r="BG370" s="71">
        <f>365*24*60*60*12</f>
        <v>378432000</v>
      </c>
      <c r="BH370" s="71">
        <f>365*24*60*60*13</f>
        <v>409968000</v>
      </c>
      <c r="BI370" s="71">
        <f>365*24*60*60*14</f>
        <v>441504000</v>
      </c>
      <c r="BJ370" s="71">
        <f>365*24*60*60*15</f>
        <v>473040000</v>
      </c>
      <c r="BK370" s="53"/>
      <c r="BL370" s="53"/>
      <c r="BM370" s="53"/>
      <c r="BN370" s="53"/>
      <c r="BO370" s="53"/>
      <c r="BP370" s="53"/>
      <c r="BQ370" s="53"/>
      <c r="BR370" s="53"/>
      <c r="BS370" s="53"/>
      <c r="BT370" s="53"/>
      <c r="BU370" s="53"/>
      <c r="BV370" s="53"/>
      <c r="BW370" s="53"/>
      <c r="BX370" s="53"/>
      <c r="BY370" s="53"/>
      <c r="BZ370" s="53"/>
      <c r="CA370" s="53"/>
      <c r="CB370" s="53"/>
      <c r="CC370" s="53"/>
      <c r="CD370" s="53"/>
      <c r="CE370" s="53"/>
      <c r="CF370" s="53"/>
      <c r="CG370" s="53"/>
      <c r="CH370" s="53"/>
      <c r="CI370" s="53"/>
      <c r="CJ370" s="53"/>
      <c r="CK370" s="53"/>
      <c r="CL370" s="53"/>
      <c r="CM370" s="53"/>
      <c r="CN370" s="53"/>
      <c r="CO370" s="53"/>
      <c r="CP370" s="53"/>
      <c r="CQ370" s="53"/>
      <c r="CR370" s="1"/>
      <c r="CS370" s="1"/>
      <c r="CT370" s="1"/>
      <c r="CU370" s="1"/>
    </row>
    <row r="371" spans="1:99" s="13" customFormat="1" ht="12" customHeight="1" x14ac:dyDescent="0.2">
      <c r="A371" s="68">
        <v>43509</v>
      </c>
      <c r="B371" s="103" t="s">
        <v>222</v>
      </c>
      <c r="C371" s="70" t="s">
        <v>223</v>
      </c>
      <c r="D371" s="69">
        <v>1989</v>
      </c>
      <c r="E371" s="87">
        <v>1</v>
      </c>
      <c r="F371" s="69">
        <v>231</v>
      </c>
      <c r="G371" s="69">
        <v>231</v>
      </c>
      <c r="H371" s="69" t="s">
        <v>216</v>
      </c>
      <c r="I371" s="69"/>
      <c r="J371" s="69" t="s">
        <v>376</v>
      </c>
      <c r="K371" s="69">
        <f>IF(J371="syllables",1,IF(J371="trigrams",2,IF(J371="strings",3,IF(J371="visual array",4,IF(J371="characters",5,IF(J371="letters",6,IF(J371="free forms",7,IF(J371="odors",8,IF(J371="words",9,IF(J371="pictures",10,IF(J371="object pictures",11,IF(J371="faces",12,IF(J371="names",13,IF(J371="idioms",14,IF(J371="grades",15,IF(J371="syllable-digit pairs",16,IF(J371="trigram-word pairs",17,IF(J371="word-digit pairs",18,IF(J371="English-Swahili pairs",19,IF(J371="spatial position",20,IF(J371="word pairs",21,IF(J371="word triads",22,IF(J371="generated words",23,IF(J371="word definition pairs",24,IF(J371="math problems",25,IF(J371="famous faces",26,IF(J371="famous names",27,IF(J371="famous voices",28,IF(J371="television programs",29,IF(J371="race horses",30,IF(J371="new vocabulary",31,IF(J371="sentences",32,IF(J371="concepts",33,IF(J371="ad slides",34,IF(J371="scenes",35,IF(J371="famous scenes",36,IF(J371="poems",37,IF(J371="walk",38,IF(J371="faces and events",39,IF(J371="events and names",40,IF(J371="flashbulb",41,IF(J371="stories",42,IF(J371="course material",43,IF(J371="autobiographical",44,IF(J371="novels",45,IF(J371="public events",46,"99"))))))))))))))))))))))))))))))))))))))))))))))</f>
        <v>29</v>
      </c>
      <c r="L371" s="69">
        <f>IF(J371="syllables",1,IF(J371="trigrams",1,IF(J371="strings",1,IF(J371="visual array",1,IF(J371="characters",1,IF(J371="letters",1,IF(J371="free forms",1,IF(J371="odors",2,IF(J371="words",2,IF(J371="pictures",2,IF(J371="object pictures",2,IF(J371="faces",2,IF(J371="names",2,IF(J371="idioms","2",IF(J371="grades",2,IF(J371="syllable-digit pairs",3,IF(J371="trigram-word pairs",3,IF(J371="word-digit pairs",3,IF(J371="English-Swahili pairs",3,IF(J371="spatial position",3,IF(J371="word pairs",4,IF(J371="word triads",4,IF(J371="generated words",4,IF(J371="word definition pairs",4,IF(J371="math problems",4,IF(J371="famous faces",4,IF(J371="famous names",4,IF(J371="famous voices",4,IF(J371="television programs",4,IF(J371="race horses",4,IF(J371="new vocabulary",4,IF(J371="sentences",5,IF(J371="concepts",5,IF(J371="ad slides",5,IF(J371="scenes",5,IF(J371="famous scenes",5,IF(J371="poems",6,IF(J371="walk",6,IF(J371="faces and events",6,IF(J371="events and names",6,IF(J371="flashbulb",7,IF(J371="stories",7,IF(J371="course material",7,IF(J371="autobiographical",7,IF(J371="novels",7,IF(J371="public events",7,"99"))))))))))))))))))))))))))))))))))))))))))))))</f>
        <v>4</v>
      </c>
      <c r="M371" s="69">
        <v>1</v>
      </c>
      <c r="N371" s="69">
        <v>2</v>
      </c>
      <c r="O371" s="69">
        <v>0</v>
      </c>
      <c r="P371" s="69"/>
      <c r="Q371" s="69" t="s">
        <v>34</v>
      </c>
      <c r="R371" s="69">
        <f>IF(Q371="Free Recall",1,IF(Q371="Cued Recall",2,IF(Q371="Recognition",3,IF(Q371="Multiple Choice",4,IF(Q371="Savings",5,IF(Q371="Stem Completion",6,IF(Q371="Fragment Completion",7,IF(Q371="anagram solution",8,IF(Q371="Matching",9,IF(Q371="Problem Solving",10,"99"))))))))))</f>
        <v>3</v>
      </c>
      <c r="S371" s="69" t="s">
        <v>15</v>
      </c>
      <c r="T371" s="92" t="s">
        <v>581</v>
      </c>
      <c r="U371" s="60">
        <f>IF(T371="within",1,0)</f>
        <v>1</v>
      </c>
      <c r="V371" s="92">
        <v>115</v>
      </c>
      <c r="W371" s="69">
        <f>F371*V371</f>
        <v>26565</v>
      </c>
      <c r="X371" s="69">
        <v>15</v>
      </c>
      <c r="Y371" s="87">
        <f>AV370</f>
        <v>31536000</v>
      </c>
      <c r="Z371" s="69" t="s">
        <v>224</v>
      </c>
      <c r="AA371" s="69">
        <v>473040000</v>
      </c>
      <c r="AB371" s="69" t="str">
        <f>IF(AA371&lt;60,"1",IF(AA371&lt;=43200,"2",IF(AA371&lt;=777600,"3","4")))</f>
        <v>4</v>
      </c>
      <c r="AC371" s="72">
        <f>AVERAGE(AV370:DA370)</f>
        <v>252288000</v>
      </c>
      <c r="AD371" s="69" t="str">
        <f>IF(AC371&lt;60,"1",IF(AC371&lt;=43200,"2",IF(AC371&lt;=777600,"3","4")))</f>
        <v>4</v>
      </c>
      <c r="AE371" s="87">
        <f>AA371-Y371</f>
        <v>441504000</v>
      </c>
      <c r="AF371" s="88">
        <f>AV371</f>
        <v>0.76600000000000001</v>
      </c>
      <c r="AG371" s="72">
        <f>((AW371-AV371)+(AX371-AW371)+(AY371-AX371)+(AZ371-AY371)+(BA371-AZ371)+(BB371-BA371)+(BC371-BB371)+(BD371-BC371)+(BE371-BD371)+(BF371-BE371)+(BG371-BF371)+(BH371-BG371)+(BI371-BH371)+(BJ371-BI371))/14</f>
        <v>-1.3428571428571432E-2</v>
      </c>
      <c r="AH371" s="4"/>
      <c r="AI371" s="72">
        <f>RSQ(AV371:BJ371,AV370:BJ370)</f>
        <v>0.88447795619328795</v>
      </c>
      <c r="AJ371" s="110">
        <f>SLOPE(AV371:BJ371,AV370:BJ370)</f>
        <v>-4.2887493658041609E-10</v>
      </c>
      <c r="AK371" s="72">
        <f>INTERCEPT(AV371:BJ371,AV370:BJ370)</f>
        <v>0.74026666666666663</v>
      </c>
      <c r="AL371" s="72">
        <f>INDEX(LINEST(LN(AV371:BJ371),LN(AV370:BJ370),TRUE,TRUE),3,1)</f>
        <v>0.94481208345524026</v>
      </c>
      <c r="AM371" s="72">
        <f>INDEX(LINEST(LN(AV371:BJ371),LN(AV370:BJ370)),1)</f>
        <v>-0.12310422284221159</v>
      </c>
      <c r="AN371" s="72">
        <f>EXP(INDEX(LINEST(LN(AV371:BJ371),LN(AV370:BJ370)),1,2))</f>
        <v>6.6269552571389596</v>
      </c>
      <c r="AO371" s="89">
        <f>INDEX(LINEST((AV371:BJ371),LN(AV370:BJ370),TRUE,TRUE),3,1)</f>
        <v>0.95795896251584145</v>
      </c>
      <c r="AP371" s="89">
        <f>INDEX(LINEST((AV371:BJ371),LN(AV370:BJ370)),1)</f>
        <v>-8.0499009803404228E-2</v>
      </c>
      <c r="AQ371" s="90">
        <f>INDEX(LINEST(LN(AV371:BJ371),SQRT(AV370:BJ370),TRUE,TRUE),3,1)</f>
        <v>0.95096600056972047</v>
      </c>
      <c r="AR371" s="117">
        <f>INDEX(LINEST(LN(AV371:BJ371),SQRT((AV370:BJ370))),1)</f>
        <v>-1.956573907240783E-5</v>
      </c>
      <c r="AS371" s="91">
        <f>INDEX(LINEST(1/(AV371:BJ371),1/(SQRT(AV370:BJ370)),TRUE,TRUE),3,1)</f>
        <v>0.82975433121503472</v>
      </c>
      <c r="AT371" s="91">
        <f>INDEX(LINEST(1/(AV371:BJ371),1/SQRT(AV370:BJ370)),1)</f>
        <v>-3879.8557325057409</v>
      </c>
      <c r="AU371" s="3"/>
      <c r="AV371" s="73">
        <v>0.76600000000000001</v>
      </c>
      <c r="AW371" s="73">
        <v>0.73099999999999998</v>
      </c>
      <c r="AX371" s="73">
        <v>0.70799999999999996</v>
      </c>
      <c r="AY371" s="73">
        <v>0.68</v>
      </c>
      <c r="AZ371" s="73">
        <v>0.65600000000000003</v>
      </c>
      <c r="BA371" s="73">
        <v>0.63600000000000001</v>
      </c>
      <c r="BB371" s="73">
        <v>0.61</v>
      </c>
      <c r="BC371" s="73">
        <v>0.60599999999999998</v>
      </c>
      <c r="BD371" s="73">
        <v>0.629</v>
      </c>
      <c r="BE371" s="73">
        <v>0.59599999999999997</v>
      </c>
      <c r="BF371" s="73">
        <v>0.59699999999999998</v>
      </c>
      <c r="BG371" s="73">
        <v>0.57999999999999996</v>
      </c>
      <c r="BH371" s="73">
        <v>0.55500000000000005</v>
      </c>
      <c r="BI371" s="73">
        <v>0.55300000000000005</v>
      </c>
      <c r="BJ371" s="73">
        <v>0.57799999999999996</v>
      </c>
      <c r="BK371" s="53"/>
      <c r="BL371" s="53"/>
      <c r="BM371" s="53"/>
      <c r="BN371" s="53"/>
      <c r="BO371" s="53"/>
      <c r="BP371" s="53"/>
      <c r="BQ371" s="53"/>
      <c r="BR371" s="53"/>
      <c r="BS371" s="53"/>
      <c r="BT371" s="53"/>
      <c r="BU371" s="53"/>
      <c r="BV371" s="53"/>
      <c r="BW371" s="53"/>
      <c r="BX371" s="53"/>
      <c r="BY371" s="53"/>
      <c r="BZ371" s="53"/>
      <c r="CA371" s="53"/>
      <c r="CB371" s="53"/>
      <c r="CC371" s="53"/>
      <c r="CD371" s="53"/>
      <c r="CE371" s="53"/>
      <c r="CF371" s="53"/>
      <c r="CG371" s="53"/>
      <c r="CH371" s="53"/>
      <c r="CI371" s="53"/>
      <c r="CJ371" s="53"/>
      <c r="CK371" s="53"/>
      <c r="CL371" s="53"/>
      <c r="CM371" s="53"/>
      <c r="CN371" s="53"/>
      <c r="CO371" s="53"/>
      <c r="CP371" s="53"/>
      <c r="CQ371" s="53"/>
      <c r="CR371" s="1"/>
      <c r="CS371" s="1"/>
      <c r="CT371" s="1"/>
      <c r="CU371" s="1"/>
    </row>
    <row r="372" spans="1:99" ht="12" customHeight="1" x14ac:dyDescent="0.2">
      <c r="A372" s="65">
        <v>43897</v>
      </c>
      <c r="B372" s="15"/>
      <c r="C372" s="15"/>
      <c r="D372" s="59"/>
      <c r="E372" s="75"/>
      <c r="F372" s="59"/>
      <c r="G372" s="59"/>
      <c r="H372" s="59"/>
      <c r="I372" s="59"/>
      <c r="J372" s="59"/>
      <c r="M372" s="59"/>
      <c r="N372" s="61"/>
      <c r="O372" s="59"/>
      <c r="P372" s="59"/>
      <c r="Q372" s="59"/>
      <c r="R372" s="60"/>
      <c r="S372" s="59"/>
      <c r="T372" s="59"/>
      <c r="U372" s="60"/>
      <c r="V372" s="59"/>
      <c r="W372" s="60"/>
      <c r="X372" s="60"/>
      <c r="Y372" s="76"/>
      <c r="Z372" s="59"/>
      <c r="AA372" s="59"/>
      <c r="AB372" s="60"/>
      <c r="AC372" s="56"/>
      <c r="AD372" s="60"/>
      <c r="AE372" s="60"/>
      <c r="AF372" s="80"/>
      <c r="AG372" s="56"/>
      <c r="AH372" s="4"/>
      <c r="AI372" s="56"/>
      <c r="AJ372" s="109"/>
      <c r="AK372" s="56"/>
      <c r="AL372" s="56"/>
      <c r="AM372" s="56"/>
      <c r="AN372" s="56"/>
      <c r="AO372" s="82"/>
      <c r="AP372" s="82"/>
      <c r="AQ372" s="83"/>
      <c r="AR372" s="116"/>
      <c r="AS372" s="84"/>
      <c r="AT372" s="84"/>
      <c r="AU372" s="3"/>
      <c r="AV372" s="25">
        <v>157680000</v>
      </c>
      <c r="AW372" s="25">
        <v>473040000</v>
      </c>
      <c r="AX372" s="25">
        <v>788400000</v>
      </c>
      <c r="AY372" s="25">
        <v>1103760000</v>
      </c>
      <c r="AZ372" s="25">
        <v>1419120000</v>
      </c>
      <c r="BA372" s="11"/>
      <c r="BB372" s="11"/>
      <c r="BC372" s="11"/>
      <c r="BD372" s="11"/>
      <c r="BE372" s="11"/>
      <c r="BF372" s="11"/>
      <c r="BG372" s="11"/>
      <c r="BH372" s="11"/>
      <c r="BI372" s="11"/>
      <c r="BJ372" s="11"/>
      <c r="BK372" s="11"/>
      <c r="BL372" s="11"/>
      <c r="BM372" s="11"/>
      <c r="BN372" s="11"/>
      <c r="BO372" s="11"/>
      <c r="BP372" s="11"/>
      <c r="BQ372" s="11"/>
      <c r="BR372" s="11"/>
      <c r="BS372" s="11"/>
      <c r="BT372" s="11"/>
      <c r="BU372" s="11"/>
      <c r="BV372" s="11"/>
      <c r="BW372" s="11"/>
      <c r="BX372" s="11"/>
      <c r="BY372" s="11"/>
      <c r="BZ372" s="11"/>
      <c r="CA372" s="11"/>
      <c r="CB372" s="11"/>
      <c r="CC372" s="11"/>
      <c r="CD372" s="11"/>
      <c r="CE372" s="11"/>
      <c r="CF372" s="11"/>
      <c r="CG372" s="11"/>
      <c r="CH372" s="11"/>
      <c r="CI372" s="11"/>
      <c r="CJ372" s="11"/>
      <c r="CK372" s="11"/>
      <c r="CL372" s="11"/>
      <c r="CM372" s="11"/>
      <c r="CN372" s="11"/>
      <c r="CO372" s="11"/>
      <c r="CP372" s="11"/>
      <c r="CQ372" s="11"/>
      <c r="CR372" s="15"/>
      <c r="CS372" s="15"/>
      <c r="CT372" s="15"/>
      <c r="CU372" s="15"/>
    </row>
    <row r="373" spans="1:99" ht="12" customHeight="1" x14ac:dyDescent="0.2">
      <c r="A373" s="65">
        <v>43897</v>
      </c>
      <c r="B373" s="15" t="s">
        <v>409</v>
      </c>
      <c r="C373" s="15" t="s">
        <v>139</v>
      </c>
      <c r="D373" s="59">
        <v>1982</v>
      </c>
      <c r="E373" s="76">
        <v>1</v>
      </c>
      <c r="F373" s="60">
        <v>16</v>
      </c>
      <c r="G373" s="60">
        <v>16</v>
      </c>
      <c r="H373" s="59" t="s">
        <v>441</v>
      </c>
      <c r="I373" s="60" t="s">
        <v>330</v>
      </c>
      <c r="J373" s="60" t="s">
        <v>342</v>
      </c>
      <c r="K373" s="60">
        <f>IF(J373="syllables",1,IF(J373="trigrams",2,IF(J373="strings",3,IF(J373="visual array",4,IF(J373="characters",5,IF(J373="letters",6,IF(J373="free forms",7,IF(J373="odors",8,IF(J373="words",9,IF(J373="pictures",10,IF(J373="object pictures",11,IF(J373="faces",12,IF(J373="names",13,IF(J373="idioms",14,IF(J373="grades",15,IF(J373="syllable-digit pairs",16,IF(J373="trigram-word pairs",17,IF(J373="word-digit pairs",18,IF(J373="English-Swahili pairs",19,IF(J373="spatial position",20,IF(J373="word pairs",21,IF(J373="word triads",22,IF(J373="generated words",23,IF(J373="word definition pairs",24,IF(J373="math problems",25,IF(J373="famous faces",26,IF(J373="famous names",27,IF(J373="famous voices",28,IF(J373="television programs",29,IF(J373="race horses",30,IF(J373="new vocabulary",31,IF(J373="sentences",32,IF(J373="concepts",33,IF(J373="ad slides",34,IF(J373="scenes",35,IF(J373="famous scenes",36,IF(J373="poems",37,IF(J373="walk",38,IF(J373="faces and events",39,IF(J373="events and names",40,IF(J373="flashbulb",41,IF(J373="stories",42,IF(J373="course material",43,IF(J373="autobiographical",44,IF(J373="novels",45,IF(J373="public events",46,"99"))))))))))))))))))))))))))))))))))))))))))))))</f>
        <v>26</v>
      </c>
      <c r="L373" s="60">
        <f>IF(J373="syllables",1,IF(J373="trigrams",1,IF(J373="strings",1,IF(J373="visual array",1,IF(J373="characters",1,IF(J373="letters",1,IF(J373="free forms",1,IF(J373="odors",2,IF(J373="words",2,IF(J373="pictures",2,IF(J373="object pictures",2,IF(J373="faces",2,IF(J373="names",2,IF(J373="idioms","2",IF(J373="grades",2,IF(J373="syllable-digit pairs",3,IF(J373="trigram-word pairs",3,IF(J373="word-digit pairs",3,IF(J373="English-Swahili pairs",3,IF(J373="spatial position",3,IF(J373="word pairs",4,IF(J373="word triads",4,IF(J373="generated words",4,IF(J373="word definition pairs",4,IF(J373="math problems",4,IF(J373="famous faces",4,IF(J373="famous names",4,IF(J373="famous voices",4,IF(J373="television programs",4,IF(J373="race horses",4,IF(J373="new vocabulary",4,IF(J373="sentences",5,IF(J373="concepts",5,IF(J373="ad slides",5,IF(J373="scenes",5,IF(J373="famous scenes",5,IF(J373="poems",6,IF(J373="walk",6,IF(J373="faces and events",6,IF(J373="events and names",6,IF(J373="flashbulb",7,IF(J373="stories",7,IF(J373="course material",7,IF(J373="autobiographical",7,IF(J373="novels",7,IF(J373="public events",7,"99"))))))))))))))))))))))))))))))))))))))))))))))</f>
        <v>4</v>
      </c>
      <c r="M373" s="60">
        <v>1</v>
      </c>
      <c r="N373" s="61">
        <v>2</v>
      </c>
      <c r="O373" s="60">
        <v>0</v>
      </c>
      <c r="P373" s="60"/>
      <c r="Q373" s="60" t="s">
        <v>174</v>
      </c>
      <c r="R373" s="60">
        <f>IF(Q373="Free Recall",1,IF(Q373="Cued Recall",2,IF(Q373="Recognition",3,IF(Q373="Multiple Choice",4,IF(Q373="Savings",5,IF(Q373="Stem Completion",6,IF(Q373="Fragment Completion",7,IF(Q373="anagram solution",8,IF(Q373="Matching",9,IF(Q373="Problem Solving",10,"99"))))))))))</f>
        <v>1</v>
      </c>
      <c r="S373" s="60" t="s">
        <v>49</v>
      </c>
      <c r="T373" s="59" t="s">
        <v>581</v>
      </c>
      <c r="U373" s="60">
        <f>IF(T373="within",1,0)</f>
        <v>1</v>
      </c>
      <c r="V373" s="59">
        <v>132</v>
      </c>
      <c r="W373" s="60">
        <f>F373*V373</f>
        <v>2112</v>
      </c>
      <c r="X373" s="60">
        <v>5</v>
      </c>
      <c r="Y373" s="76">
        <f>AV372</f>
        <v>157680000</v>
      </c>
      <c r="Z373" s="60" t="s">
        <v>373</v>
      </c>
      <c r="AA373" s="60">
        <f>45*365*24*60*60</f>
        <v>1419120000</v>
      </c>
      <c r="AB373" s="60" t="str">
        <f>IF(AA373&lt;60,"1",IF(AA373&lt;=43200,"2",IF(AA373&lt;=777600,"3","4")))</f>
        <v>4</v>
      </c>
      <c r="AC373" s="56">
        <f>AVERAGE(AV372:DA372)</f>
        <v>788400000</v>
      </c>
      <c r="AD373" s="60" t="str">
        <f>IF(AC373&lt;60,"1",IF(AC373&lt;=43200,"2",IF(AC373&lt;=777600,"3","4")))</f>
        <v>4</v>
      </c>
      <c r="AE373" s="76">
        <f>AA373-Y373</f>
        <v>1261440000</v>
      </c>
      <c r="AF373" s="80">
        <f>AV373</f>
        <v>0.62857142857142867</v>
      </c>
      <c r="AG373" s="56">
        <f>((AW373-AV373)+(AX373-AW373)+(AY373-AX373)+(AZ373-AY373))/4</f>
        <v>-3.9495798319327743E-2</v>
      </c>
      <c r="AH373" s="4"/>
      <c r="AI373" s="56">
        <f>RSQ(AV373:AZ373,AV372:AZ372)</f>
        <v>0.87344096055965825</v>
      </c>
      <c r="AJ373" s="109">
        <f>SLOPE(AV373:AZ373,AV372:AZ372)</f>
        <v>-1.1704032775433666E-10</v>
      </c>
      <c r="AK373" s="56">
        <f>INTERCEPT(AV373:AZ373,AV372:AZ372)</f>
        <v>0.63635192383613237</v>
      </c>
      <c r="AL373" s="56">
        <f>INDEX(LINEST(LN(AV373:AZ373),LN(AV372:AZ372),TRUE,TRUE),3,1)</f>
        <v>0.86082901739918016</v>
      </c>
      <c r="AM373" s="56">
        <f>INDEX(LINEST(LN(AV373:AZ373),LN(AV372:AZ372)),1)</f>
        <v>-0.1217517685990107</v>
      </c>
      <c r="AN373" s="56">
        <f>EXP(INDEX(LINEST(LN(AV373:AZ373),LN(AV372:AZ372)),1,2))</f>
        <v>6.3670373636810425</v>
      </c>
      <c r="AO373" s="82">
        <f>INDEX(LINEST((AV373:AZ373),LN(AV372:AZ372),TRUE,TRUE),3,1)</f>
        <v>0.88155098032125712</v>
      </c>
      <c r="AP373" s="82">
        <f>INDEX(LINEST((AV373:AZ373),LN(AV372:AZ372)),1)</f>
        <v>-6.7432401778970405E-2</v>
      </c>
      <c r="AQ373" s="83">
        <f>INDEX(LINEST(LN(AV373:AZ373),SQRT(AV372:AZ372),TRUE,TRUE),3,1)</f>
        <v>0.88829232851164652</v>
      </c>
      <c r="AR373" s="116">
        <f>INDEX(LINEST(LN(AV373:AZ373),SQRT((AV372:AZ372))),1)</f>
        <v>-1.0899660875379E-5</v>
      </c>
      <c r="AS373" s="84">
        <f>INDEX(LINEST(1/(AV373:AZ373),1/(SQRT(AV372:AZ372)),TRUE,TRUE),3,1)</f>
        <v>0.76719224226146421</v>
      </c>
      <c r="AT373" s="84">
        <f>INDEX(LINEST(1/(AV373:AZ373),1/SQRT(AV372:AZ372)),1)</f>
        <v>-8576.894747886241</v>
      </c>
      <c r="AU373" s="3"/>
      <c r="AV373" s="53">
        <v>0.62857142857142867</v>
      </c>
      <c r="AW373" s="53">
        <v>0.58333333333333337</v>
      </c>
      <c r="AX373" s="53">
        <v>0.50769230769230766</v>
      </c>
      <c r="AY373" s="53">
        <v>0.53020134228187921</v>
      </c>
      <c r="AZ373" s="53">
        <v>0.4705882352941177</v>
      </c>
      <c r="BA373" s="11"/>
      <c r="BB373" s="11"/>
      <c r="BC373" s="11"/>
      <c r="BD373" s="11"/>
      <c r="BE373" s="11"/>
      <c r="BF373" s="11"/>
      <c r="BG373" s="11"/>
      <c r="BH373" s="11"/>
      <c r="BI373" s="11"/>
      <c r="BJ373" s="11"/>
      <c r="BK373" s="11"/>
      <c r="BL373" s="11"/>
      <c r="BM373" s="11"/>
      <c r="BN373" s="11"/>
      <c r="BO373" s="11"/>
      <c r="BP373" s="11"/>
      <c r="BQ373" s="11"/>
      <c r="BR373" s="11"/>
      <c r="BS373" s="11"/>
      <c r="BT373" s="11"/>
      <c r="BU373" s="11"/>
      <c r="BV373" s="11"/>
      <c r="BW373" s="11"/>
      <c r="BX373" s="11"/>
      <c r="BY373" s="11"/>
      <c r="BZ373" s="11"/>
      <c r="CA373" s="11"/>
      <c r="CB373" s="11"/>
      <c r="CC373" s="11"/>
      <c r="CD373" s="11"/>
      <c r="CE373" s="11"/>
      <c r="CF373" s="11"/>
      <c r="CG373" s="11"/>
      <c r="CH373" s="11"/>
      <c r="CI373" s="11"/>
      <c r="CJ373" s="11"/>
      <c r="CK373" s="11"/>
      <c r="CL373" s="11"/>
      <c r="CM373" s="11"/>
      <c r="CN373" s="11"/>
      <c r="CO373" s="11"/>
      <c r="CP373" s="11"/>
      <c r="CQ373" s="11"/>
      <c r="CR373" s="15"/>
      <c r="CS373" s="15"/>
      <c r="CT373" s="15"/>
      <c r="CU373" s="15"/>
    </row>
    <row r="374" spans="1:99" ht="12" customHeight="1" x14ac:dyDescent="0.2">
      <c r="A374" s="68">
        <v>43897</v>
      </c>
      <c r="B374" s="94"/>
      <c r="C374" s="94"/>
      <c r="D374" s="92"/>
      <c r="E374" s="87"/>
      <c r="F374" s="69"/>
      <c r="G374" s="69"/>
      <c r="H374" s="92"/>
      <c r="I374" s="69"/>
      <c r="J374" s="69"/>
      <c r="K374" s="107"/>
      <c r="L374" s="107"/>
      <c r="M374" s="69"/>
      <c r="N374" s="86"/>
      <c r="O374" s="69"/>
      <c r="P374" s="69"/>
      <c r="Q374" s="69"/>
      <c r="R374" s="69"/>
      <c r="S374" s="69"/>
      <c r="T374" s="69"/>
      <c r="U374" s="60"/>
      <c r="V374" s="69"/>
      <c r="W374" s="69"/>
      <c r="X374" s="69"/>
      <c r="Y374" s="87"/>
      <c r="Z374" s="92"/>
      <c r="AA374" s="92"/>
      <c r="AB374" s="69"/>
      <c r="AC374" s="72"/>
      <c r="AD374" s="69"/>
      <c r="AE374" s="69"/>
      <c r="AF374" s="88"/>
      <c r="AG374" s="72"/>
      <c r="AH374" s="4"/>
      <c r="AI374" s="72"/>
      <c r="AJ374" s="110"/>
      <c r="AK374" s="72"/>
      <c r="AL374" s="72"/>
      <c r="AM374" s="72"/>
      <c r="AN374" s="72"/>
      <c r="AO374" s="89"/>
      <c r="AP374" s="89"/>
      <c r="AQ374" s="90"/>
      <c r="AR374" s="117"/>
      <c r="AS374" s="91"/>
      <c r="AT374" s="91"/>
      <c r="AU374" s="3"/>
      <c r="AV374" s="71">
        <v>94608000</v>
      </c>
      <c r="AW374" s="71">
        <v>409968000</v>
      </c>
      <c r="AX374" s="71">
        <v>725328000</v>
      </c>
      <c r="AY374" s="71">
        <v>1040688000</v>
      </c>
      <c r="AZ374" s="71">
        <v>1324512000</v>
      </c>
      <c r="BA374" s="11"/>
      <c r="BB374" s="11"/>
      <c r="BC374" s="11"/>
      <c r="BD374" s="11"/>
      <c r="BE374" s="11"/>
      <c r="BF374" s="11"/>
      <c r="BG374" s="11"/>
      <c r="BH374" s="11"/>
      <c r="BI374" s="11"/>
      <c r="BJ374" s="11"/>
      <c r="BK374" s="11"/>
      <c r="BL374" s="11"/>
      <c r="BM374" s="11"/>
      <c r="BN374" s="11"/>
      <c r="BO374" s="11"/>
      <c r="BP374" s="11"/>
      <c r="BQ374" s="11"/>
      <c r="BR374" s="11"/>
      <c r="BS374" s="11"/>
      <c r="BT374" s="11"/>
      <c r="BU374" s="11"/>
      <c r="BV374" s="11"/>
      <c r="BW374" s="11"/>
      <c r="BX374" s="11"/>
      <c r="BY374" s="11"/>
      <c r="BZ374" s="11"/>
      <c r="CA374" s="11"/>
      <c r="CB374" s="11"/>
      <c r="CC374" s="11"/>
      <c r="CD374" s="11"/>
      <c r="CE374" s="11"/>
      <c r="CF374" s="11"/>
      <c r="CG374" s="11"/>
      <c r="CH374" s="11"/>
      <c r="CI374" s="11"/>
      <c r="CJ374" s="11"/>
      <c r="CK374" s="11"/>
      <c r="CL374" s="11"/>
      <c r="CM374" s="11"/>
      <c r="CN374" s="11"/>
      <c r="CO374" s="11"/>
      <c r="CP374" s="11"/>
      <c r="CQ374" s="11"/>
      <c r="CR374" s="15"/>
      <c r="CS374" s="15"/>
      <c r="CT374" s="15"/>
      <c r="CU374" s="15"/>
    </row>
    <row r="375" spans="1:99" ht="12" customHeight="1" x14ac:dyDescent="0.2">
      <c r="A375" s="68">
        <v>43897</v>
      </c>
      <c r="B375" s="94" t="s">
        <v>410</v>
      </c>
      <c r="C375" s="94" t="s">
        <v>401</v>
      </c>
      <c r="D375" s="92">
        <v>1989</v>
      </c>
      <c r="E375" s="87">
        <v>1</v>
      </c>
      <c r="F375" s="69">
        <v>8</v>
      </c>
      <c r="G375" s="69">
        <v>8</v>
      </c>
      <c r="H375" s="92" t="s">
        <v>50</v>
      </c>
      <c r="I375" s="69" t="s">
        <v>330</v>
      </c>
      <c r="J375" s="69" t="s">
        <v>342</v>
      </c>
      <c r="K375" s="69">
        <f>IF(J375="syllables",1,IF(J375="trigrams",2,IF(J375="strings",3,IF(J375="visual array",4,IF(J375="characters",5,IF(J375="letters",6,IF(J375="free forms",7,IF(J375="odors",8,IF(J375="words",9,IF(J375="pictures",10,IF(J375="object pictures",11,IF(J375="faces",12,IF(J375="names",13,IF(J375="idioms",14,IF(J375="grades",15,IF(J375="syllable-digit pairs",16,IF(J375="trigram-word pairs",17,IF(J375="word-digit pairs",18,IF(J375="English-Swahili pairs",19,IF(J375="spatial position",20,IF(J375="word pairs",21,IF(J375="word triads",22,IF(J375="generated words",23,IF(J375="word definition pairs",24,IF(J375="math problems",25,IF(J375="famous faces",26,IF(J375="famous names",27,IF(J375="famous voices",28,IF(J375="television programs",29,IF(J375="race horses",30,IF(J375="new vocabulary",31,IF(J375="sentences",32,IF(J375="concepts",33,IF(J375="ad slides",34,IF(J375="scenes",35,IF(J375="famous scenes",36,IF(J375="poems",37,IF(J375="walk",38,IF(J375="faces and events",39,IF(J375="events and names",40,IF(J375="flashbulb",41,IF(J375="stories",42,IF(J375="course material",43,IF(J375="autobiographical",44,IF(J375="novels",45,IF(J375="public events",46,"99"))))))))))))))))))))))))))))))))))))))))))))))</f>
        <v>26</v>
      </c>
      <c r="L375" s="69">
        <f>IF(J375="syllables",1,IF(J375="trigrams",1,IF(J375="strings",1,IF(J375="visual array",1,IF(J375="characters",1,IF(J375="letters",1,IF(J375="free forms",1,IF(J375="odors",2,IF(J375="words",2,IF(J375="pictures",2,IF(J375="object pictures",2,IF(J375="faces",2,IF(J375="names",2,IF(J375="idioms","2",IF(J375="grades",2,IF(J375="syllable-digit pairs",3,IF(J375="trigram-word pairs",3,IF(J375="word-digit pairs",3,IF(J375="English-Swahili pairs",3,IF(J375="spatial position",3,IF(J375="word pairs",4,IF(J375="word triads",4,IF(J375="generated words",4,IF(J375="word definition pairs",4,IF(J375="math problems",4,IF(J375="famous faces",4,IF(J375="famous names",4,IF(J375="famous voices",4,IF(J375="television programs",4,IF(J375="race horses",4,IF(J375="new vocabulary",4,IF(J375="sentences",5,IF(J375="concepts",5,IF(J375="ad slides",5,IF(J375="scenes",5,IF(J375="famous scenes",5,IF(J375="poems",6,IF(J375="walk",6,IF(J375="faces and events",6,IF(J375="events and names",6,IF(J375="flashbulb",7,IF(J375="stories",7,IF(J375="course material",7,IF(J375="autobiographical",7,IF(J375="novels",7,IF(J375="public events",7,"99"))))))))))))))))))))))))))))))))))))))))))))))</f>
        <v>4</v>
      </c>
      <c r="M375" s="69">
        <v>1</v>
      </c>
      <c r="N375" s="86">
        <v>2</v>
      </c>
      <c r="O375" s="69">
        <v>0</v>
      </c>
      <c r="P375" s="69"/>
      <c r="Q375" s="69" t="s">
        <v>34</v>
      </c>
      <c r="R375" s="69">
        <f>IF(Q375="Free Recall",1,IF(Q375="Cued Recall",2,IF(Q375="Recognition",3,IF(Q375="Multiple Choice",4,IF(Q375="Savings",5,IF(Q375="Stem Completion",6,IF(Q375="Fragment Completion",7,IF(Q375="anagram solution",8,IF(Q375="Matching",9,IF(Q375="Problem Solving",10,"99"))))))))))</f>
        <v>3</v>
      </c>
      <c r="S375" s="69" t="s">
        <v>15</v>
      </c>
      <c r="T375" s="92" t="s">
        <v>581</v>
      </c>
      <c r="U375" s="60">
        <f>IF(T375="within",1,0)</f>
        <v>1</v>
      </c>
      <c r="V375" s="92">
        <v>117</v>
      </c>
      <c r="W375" s="69">
        <f>F375*V375</f>
        <v>936</v>
      </c>
      <c r="X375" s="69">
        <v>5</v>
      </c>
      <c r="Y375" s="87">
        <f>AV374</f>
        <v>94608000</v>
      </c>
      <c r="Z375" s="69" t="s">
        <v>426</v>
      </c>
      <c r="AA375" s="69">
        <f>43*365*24*60*60</f>
        <v>1356048000</v>
      </c>
      <c r="AB375" s="69" t="str">
        <f>IF(AA375&lt;60,"1",IF(AA375&lt;=43200,"2",IF(AA375&lt;=777600,"3","4")))</f>
        <v>4</v>
      </c>
      <c r="AC375" s="72">
        <f>AVERAGE(AV374:DA374)</f>
        <v>719020800</v>
      </c>
      <c r="AD375" s="69" t="str">
        <f>IF(AC375&lt;60,"1",IF(AC375&lt;=43200,"2",IF(AC375&lt;=777600,"3","4")))</f>
        <v>4</v>
      </c>
      <c r="AE375" s="87">
        <f>AA375-Y375</f>
        <v>1261440000</v>
      </c>
      <c r="AF375" s="88">
        <f>AV375</f>
        <v>0.9242424242424242</v>
      </c>
      <c r="AG375" s="72">
        <f>((AW375-AV375)+(AX375-AW375)+(AY375-AX375)+(AZ375-AY375))/4</f>
        <v>-1.5374331550802117E-2</v>
      </c>
      <c r="AH375" s="4"/>
      <c r="AI375" s="72">
        <f>RSQ(AV375:AZ375,AV374:AZ374)</f>
        <v>0.7445346877895439</v>
      </c>
      <c r="AJ375" s="110">
        <f>SLOPE(AV375:AZ375,AV374:AZ374)</f>
        <v>-6.7939415194885644E-11</v>
      </c>
      <c r="AK375" s="72">
        <f>INTERCEPT(AV375:AZ375,AV374:AZ374)</f>
        <v>0.93570472146237216</v>
      </c>
      <c r="AL375" s="72">
        <f>INDEX(LINEST(LN(AV375:AZ375),LN(AV374:AZ374),TRUE,TRUE),3,1)</f>
        <v>0.6154072589570645</v>
      </c>
      <c r="AM375" s="72">
        <f>INDEX(LINEST(LN(AV375:AZ375),LN(AV374:AZ374)),1)</f>
        <v>-3.2643197617842429E-2</v>
      </c>
      <c r="AN375" s="72">
        <f>EXP(INDEX(LINEST(LN(AV375:AZ375),LN(AV374:AZ374)),1,2))</f>
        <v>1.7064587577554566</v>
      </c>
      <c r="AO375" s="89">
        <f>INDEX(LINEST((AV375:AZ375),LN(AV374:AZ374),TRUE,TRUE),3,1)</f>
        <v>0.62586279960006663</v>
      </c>
      <c r="AP375" s="89">
        <f>INDEX(LINEST((AV375:AZ375),LN(AV374:AZ374)),1)</f>
        <v>-2.8940387509412385E-2</v>
      </c>
      <c r="AQ375" s="90">
        <f>INDEX(LINEST(LN(AV375:AZ375),SQRT(AV374:AZ374),TRUE,TRUE),3,1)</f>
        <v>0.70445139869747797</v>
      </c>
      <c r="AR375" s="117">
        <f>INDEX(LINEST(LN(AV375:AZ375),SQRT((AV374:AZ374))),1)</f>
        <v>-3.4949253294466101E-6</v>
      </c>
      <c r="AS375" s="91">
        <f>INDEX(LINEST(1/(AV375:AZ375),1/(SQRT(AV374:AZ374)),TRUE,TRUE),3,1)</f>
        <v>0.49350204455660129</v>
      </c>
      <c r="AT375" s="91">
        <f>INDEX(LINEST(1/(AV375:AZ375),1/SQRT(AV374:AZ374)),1)</f>
        <v>-1132.6569170876721</v>
      </c>
      <c r="AU375" s="3"/>
      <c r="AV375" s="73">
        <v>0.9242424242424242</v>
      </c>
      <c r="AW375" s="73">
        <v>0.91860465116279078</v>
      </c>
      <c r="AX375" s="73">
        <v>0.89534883720930236</v>
      </c>
      <c r="AY375" s="73">
        <v>0.83333333333333337</v>
      </c>
      <c r="AZ375" s="73">
        <v>0.86274509803921573</v>
      </c>
      <c r="BA375" s="11"/>
      <c r="BB375" s="11"/>
      <c r="BC375" s="11"/>
      <c r="BD375" s="11"/>
      <c r="BE375" s="11"/>
      <c r="BF375" s="11"/>
      <c r="BG375" s="11"/>
      <c r="BH375" s="11"/>
      <c r="BI375" s="11"/>
      <c r="BJ375" s="11"/>
      <c r="BK375" s="11"/>
      <c r="BL375" s="11"/>
      <c r="BM375" s="11"/>
      <c r="BN375" s="11"/>
      <c r="BO375" s="11"/>
      <c r="BP375" s="11"/>
      <c r="BQ375" s="11"/>
      <c r="BR375" s="11"/>
      <c r="BS375" s="11"/>
      <c r="BT375" s="11"/>
      <c r="BU375" s="11"/>
      <c r="BV375" s="11"/>
      <c r="BW375" s="11"/>
      <c r="BX375" s="11"/>
      <c r="BY375" s="11"/>
      <c r="BZ375" s="11"/>
      <c r="CA375" s="11"/>
      <c r="CB375" s="11"/>
      <c r="CC375" s="11"/>
      <c r="CD375" s="11"/>
      <c r="CE375" s="11"/>
      <c r="CF375" s="11"/>
      <c r="CG375" s="11"/>
      <c r="CH375" s="11"/>
      <c r="CI375" s="11"/>
      <c r="CJ375" s="11"/>
      <c r="CK375" s="11"/>
      <c r="CL375" s="11"/>
      <c r="CM375" s="11"/>
      <c r="CN375" s="11"/>
      <c r="CO375" s="11"/>
      <c r="CP375" s="11"/>
      <c r="CQ375" s="11"/>
      <c r="CR375" s="15"/>
      <c r="CS375" s="15"/>
      <c r="CT375" s="15"/>
      <c r="CU375" s="15"/>
    </row>
    <row r="376" spans="1:99" s="13" customFormat="1" ht="12" customHeight="1" x14ac:dyDescent="0.2">
      <c r="A376" s="68">
        <v>43900</v>
      </c>
      <c r="B376" s="70"/>
      <c r="C376" s="70"/>
      <c r="D376" s="69"/>
      <c r="E376" s="87"/>
      <c r="F376" s="69"/>
      <c r="G376" s="69"/>
      <c r="H376" s="69"/>
      <c r="I376" s="69"/>
      <c r="J376" s="69"/>
      <c r="K376" s="107"/>
      <c r="L376" s="107"/>
      <c r="M376" s="69"/>
      <c r="N376" s="86"/>
      <c r="O376" s="69"/>
      <c r="P376" s="69"/>
      <c r="Q376" s="69"/>
      <c r="R376" s="69"/>
      <c r="S376" s="69"/>
      <c r="T376" s="69"/>
      <c r="U376" s="60"/>
      <c r="V376" s="69"/>
      <c r="W376" s="69"/>
      <c r="X376" s="69"/>
      <c r="Y376" s="87"/>
      <c r="Z376" s="69"/>
      <c r="AA376" s="69"/>
      <c r="AB376" s="69"/>
      <c r="AC376" s="72"/>
      <c r="AD376" s="69"/>
      <c r="AE376" s="69"/>
      <c r="AF376" s="88"/>
      <c r="AG376" s="72"/>
      <c r="AH376" s="4"/>
      <c r="AI376" s="72"/>
      <c r="AJ376" s="110"/>
      <c r="AK376" s="72"/>
      <c r="AL376" s="72"/>
      <c r="AM376" s="72"/>
      <c r="AN376" s="72"/>
      <c r="AO376" s="89"/>
      <c r="AP376" s="89"/>
      <c r="AQ376" s="90"/>
      <c r="AR376" s="117"/>
      <c r="AS376" s="91"/>
      <c r="AT376" s="91"/>
      <c r="AU376" s="3"/>
      <c r="AV376" s="71">
        <v>6307200</v>
      </c>
      <c r="AW376" s="71">
        <v>126144000</v>
      </c>
      <c r="AX376" s="71">
        <v>189216000</v>
      </c>
      <c r="AY376" s="71">
        <v>252880000</v>
      </c>
      <c r="AZ376" s="71">
        <v>315360000</v>
      </c>
      <c r="BA376" s="71">
        <v>378432000</v>
      </c>
      <c r="BB376" s="71">
        <v>441504000</v>
      </c>
      <c r="BC376" s="71">
        <v>504576000</v>
      </c>
      <c r="BD376" s="53"/>
      <c r="BE376" s="53"/>
      <c r="BF376" s="53"/>
      <c r="BG376" s="53"/>
      <c r="BH376" s="53"/>
      <c r="BI376" s="53"/>
      <c r="BJ376" s="53"/>
      <c r="BK376" s="53"/>
      <c r="BL376" s="53"/>
      <c r="BM376" s="53"/>
      <c r="BN376" s="53"/>
      <c r="BO376" s="53"/>
      <c r="BP376" s="53"/>
      <c r="BQ376" s="53"/>
      <c r="BR376" s="53"/>
      <c r="BS376" s="53"/>
      <c r="BT376" s="53"/>
      <c r="BU376" s="53"/>
      <c r="BV376" s="53"/>
      <c r="BW376" s="53"/>
      <c r="BX376" s="53"/>
      <c r="BY376" s="53"/>
      <c r="BZ376" s="53"/>
      <c r="CA376" s="53"/>
      <c r="CB376" s="53"/>
      <c r="CC376" s="53"/>
      <c r="CD376" s="53"/>
      <c r="CE376" s="53"/>
      <c r="CF376" s="53"/>
      <c r="CG376" s="53"/>
      <c r="CH376" s="53"/>
      <c r="CI376" s="53"/>
      <c r="CJ376" s="53"/>
      <c r="CK376" s="53"/>
      <c r="CL376" s="53"/>
      <c r="CM376" s="53"/>
      <c r="CN376" s="53"/>
      <c r="CO376" s="53"/>
      <c r="CP376" s="53"/>
      <c r="CQ376" s="53"/>
      <c r="CR376" s="1"/>
      <c r="CS376" s="1"/>
      <c r="CT376" s="1"/>
      <c r="CU376" s="1"/>
    </row>
    <row r="377" spans="1:99" s="13" customFormat="1" ht="12" customHeight="1" x14ac:dyDescent="0.2">
      <c r="A377" s="68">
        <v>43900</v>
      </c>
      <c r="B377" s="70" t="s">
        <v>420</v>
      </c>
      <c r="C377" s="70" t="s">
        <v>421</v>
      </c>
      <c r="D377" s="69">
        <v>1975</v>
      </c>
      <c r="E377" s="87">
        <v>1</v>
      </c>
      <c r="F377" s="69">
        <v>17</v>
      </c>
      <c r="G377" s="69">
        <v>17</v>
      </c>
      <c r="H377" s="69" t="s">
        <v>50</v>
      </c>
      <c r="I377" s="69" t="s">
        <v>422</v>
      </c>
      <c r="J377" s="69" t="s">
        <v>376</v>
      </c>
      <c r="K377" s="69">
        <f>IF(J377="syllables",1,IF(J377="trigrams",2,IF(J377="strings",3,IF(J377="visual array",4,IF(J377="characters",5,IF(J377="letters",6,IF(J377="free forms",7,IF(J377="odors",8,IF(J377="words",9,IF(J377="pictures",10,IF(J377="object pictures",11,IF(J377="faces",12,IF(J377="names",13,IF(J377="idioms",14,IF(J377="grades",15,IF(J377="syllable-digit pairs",16,IF(J377="trigram-word pairs",17,IF(J377="word-digit pairs",18,IF(J377="English-Swahili pairs",19,IF(J377="spatial position",20,IF(J377="word pairs",21,IF(J377="word triads",22,IF(J377="generated words",23,IF(J377="word definition pairs",24,IF(J377="math problems",25,IF(J377="famous faces",26,IF(J377="famous names",27,IF(J377="famous voices",28,IF(J377="television programs",29,IF(J377="race horses",30,IF(J377="new vocabulary",31,IF(J377="sentences",32,IF(J377="concepts",33,IF(J377="ad slides",34,IF(J377="scenes",35,IF(J377="famous scenes",36,IF(J377="poems",37,IF(J377="walk",38,IF(J377="faces and events",39,IF(J377="events and names",40,IF(J377="flashbulb",41,IF(J377="stories",42,IF(J377="course material",43,IF(J377="autobiographical",44,IF(J377="novels",45,IF(J377="public events",46,"99"))))))))))))))))))))))))))))))))))))))))))))))</f>
        <v>29</v>
      </c>
      <c r="L377" s="69">
        <f>IF(J377="syllables",1,IF(J377="trigrams",1,IF(J377="strings",1,IF(J377="visual array",1,IF(J377="characters",1,IF(J377="letters",1,IF(J377="free forms",1,IF(J377="odors",2,IF(J377="words",2,IF(J377="pictures",2,IF(J377="object pictures",2,IF(J377="faces",2,IF(J377="names",2,IF(J377="idioms","2",IF(J377="grades",2,IF(J377="syllable-digit pairs",3,IF(J377="trigram-word pairs",3,IF(J377="word-digit pairs",3,IF(J377="English-Swahili pairs",3,IF(J377="spatial position",3,IF(J377="word pairs",4,IF(J377="word triads",4,IF(J377="generated words",4,IF(J377="word definition pairs",4,IF(J377="math problems",4,IF(J377="famous faces",4,IF(J377="famous names",4,IF(J377="famous voices",4,IF(J377="television programs",4,IF(J377="race horses",4,IF(J377="new vocabulary",4,IF(J377="sentences",5,IF(J377="concepts",5,IF(J377="ad slides",5,IF(J377="scenes",5,IF(J377="famous scenes",5,IF(J377="poems",6,IF(J377="walk",6,IF(J377="faces and events",6,IF(J377="events and names",6,IF(J377="flashbulb",7,IF(J377="stories",7,IF(J377="course material",7,IF(J377="autobiographical",7,IF(J377="novels",7,IF(J377="public events",7,"99"))))))))))))))))))))))))))))))))))))))))))))))</f>
        <v>4</v>
      </c>
      <c r="M377" s="69">
        <v>1</v>
      </c>
      <c r="N377" s="86">
        <v>3</v>
      </c>
      <c r="O377" s="69">
        <v>0</v>
      </c>
      <c r="P377" s="69"/>
      <c r="Q377" s="69" t="s">
        <v>34</v>
      </c>
      <c r="R377" s="69">
        <f>IF(Q377="Free Recall",1,IF(Q377="Cued Recall",2,IF(Q377="Recognition",3,IF(Q377="Multiple Choice",4,IF(Q377="Savings",5,IF(Q377="Stem Completion",6,IF(Q377="Fragment Completion",7,IF(Q377="anagram solution",8,IF(Q377="Matching",9,IF(Q377="Problem Solving",10,"99"))))))))))</f>
        <v>3</v>
      </c>
      <c r="S377" s="69" t="s">
        <v>15</v>
      </c>
      <c r="T377" s="92" t="s">
        <v>581</v>
      </c>
      <c r="U377" s="60">
        <f>IF(T377="within",1,0)</f>
        <v>1</v>
      </c>
      <c r="V377" s="92">
        <v>213</v>
      </c>
      <c r="W377" s="69">
        <f>F377*V377</f>
        <v>3621</v>
      </c>
      <c r="X377" s="69">
        <v>8</v>
      </c>
      <c r="Y377" s="87">
        <f>AV376</f>
        <v>6307200</v>
      </c>
      <c r="Z377" s="69" t="s">
        <v>217</v>
      </c>
      <c r="AA377" s="69">
        <f>16*365*24*60*60</f>
        <v>504576000</v>
      </c>
      <c r="AB377" s="69" t="str">
        <f>IF(AA377&lt;60,"1",IF(AA377&lt;=43200,"2",IF(AA377&lt;=777600,"3","4")))</f>
        <v>4</v>
      </c>
      <c r="AC377" s="72">
        <f>AVERAGE(AV376:DA376)</f>
        <v>276802400</v>
      </c>
      <c r="AD377" s="69" t="str">
        <f>IF(AC377&lt;60,"1",IF(AC377&lt;=43200,"2",IF(AC377&lt;=777600,"3","4")))</f>
        <v>4</v>
      </c>
      <c r="AE377" s="87">
        <f>AA377-Y377</f>
        <v>498268800</v>
      </c>
      <c r="AF377" s="88">
        <f>AV377</f>
        <v>0.77</v>
      </c>
      <c r="AG377" s="72">
        <f>((AW377-AV377)+(AX377-AW377)+(AY377-AX377)+(AZ377-AY377)+(BA377-AZ377)+(BB377-BA377)+(BC377-BB377))/7</f>
        <v>-5.7142857142857148E-2</v>
      </c>
      <c r="AH377" s="4"/>
      <c r="AI377" s="72">
        <f>RSQ(AV377:BC377,AV376:BC376)</f>
        <v>0.84165197076778375</v>
      </c>
      <c r="AJ377" s="110">
        <f>SLOPE(AV377:BC377,AV376:BC376)</f>
        <v>-7.1302573686738804E-10</v>
      </c>
      <c r="AK377" s="72">
        <f>INTERCEPT(AV377:BC377,AV376:BC376)</f>
        <v>0.77486723522666145</v>
      </c>
      <c r="AL377" s="72">
        <f>INDEX(LINEST(LN(AV377:BC377),LN(AV376:BC376),TRUE,TRUE),3,1)</f>
        <v>0.55746450996835839</v>
      </c>
      <c r="AM377" s="72">
        <f>INDEX(LINEST(LN(AV377:BC377),LN(AV376:BC376)),1)</f>
        <v>-0.12062843784819145</v>
      </c>
      <c r="AN377" s="72">
        <f>EXP(INDEX(LINEST(LN(AV377:BC377),LN(AV376:BC376)),1,2))</f>
        <v>5.5842990177231622</v>
      </c>
      <c r="AO377" s="89">
        <f>INDEX(LINEST((AV377:BC377),LN(AV376:BC376),TRUE,TRUE),3,1)</f>
        <v>0.63276134437053455</v>
      </c>
      <c r="AP377" s="89">
        <f>INDEX(LINEST((AV377:BC377),LN(AV376:BC376)),1)</f>
        <v>-7.241424936809765E-2</v>
      </c>
      <c r="AQ377" s="90">
        <f>INDEX(LINEST(LN(AV377:BC377),SQRT(AV376:BC376),TRUE,TRUE),3,1)</f>
        <v>0.74457930315813836</v>
      </c>
      <c r="AR377" s="117">
        <f>INDEX(LINEST(LN(AV377:BC377),SQRT((AV376:BC376))),1)</f>
        <v>-3.0873369077025697E-5</v>
      </c>
      <c r="AS377" s="91">
        <f>INDEX(LINEST(1/(AV377:BC377),1/(SQRT(AV376:BC376)),TRUE,TRUE),3,1)</f>
        <v>0.31392980893542943</v>
      </c>
      <c r="AT377" s="91">
        <f>INDEX(LINEST(1/(AV377:BC377),1/SQRT(AV376:BC376)),1)</f>
        <v>-2023.0593240898297</v>
      </c>
      <c r="AU377" s="3"/>
      <c r="AV377" s="73">
        <v>0.77</v>
      </c>
      <c r="AW377" s="73">
        <v>0.75</v>
      </c>
      <c r="AX377" s="73">
        <v>0.59</v>
      </c>
      <c r="AY377" s="73">
        <v>0.53</v>
      </c>
      <c r="AZ377" s="73">
        <v>0.54</v>
      </c>
      <c r="BA377" s="73">
        <v>0.55000000000000004</v>
      </c>
      <c r="BB377" s="73">
        <v>0.52</v>
      </c>
      <c r="BC377" s="73">
        <v>0.37</v>
      </c>
      <c r="BD377" s="53"/>
      <c r="BE377" s="53"/>
      <c r="BF377" s="53"/>
      <c r="BG377" s="53"/>
      <c r="BH377" s="53"/>
      <c r="BI377" s="53"/>
      <c r="BJ377" s="53"/>
      <c r="BK377" s="53"/>
      <c r="BL377" s="53"/>
      <c r="BM377" s="53"/>
      <c r="BN377" s="53"/>
      <c r="BO377" s="53"/>
      <c r="BP377" s="53"/>
      <c r="BQ377" s="53"/>
      <c r="BR377" s="53"/>
      <c r="BS377" s="53"/>
      <c r="BT377" s="53"/>
      <c r="BU377" s="53"/>
      <c r="BV377" s="53"/>
      <c r="BW377" s="53"/>
      <c r="BX377" s="53"/>
      <c r="BY377" s="53"/>
      <c r="BZ377" s="53"/>
      <c r="CA377" s="53"/>
      <c r="CB377" s="53"/>
      <c r="CC377" s="53"/>
      <c r="CD377" s="53"/>
      <c r="CE377" s="53"/>
      <c r="CF377" s="53"/>
      <c r="CG377" s="53"/>
      <c r="CH377" s="53"/>
      <c r="CI377" s="53"/>
      <c r="CJ377" s="53"/>
      <c r="CK377" s="53"/>
      <c r="CL377" s="53"/>
      <c r="CM377" s="53"/>
      <c r="CN377" s="53"/>
      <c r="CO377" s="53"/>
      <c r="CP377" s="53"/>
      <c r="CQ377" s="53"/>
      <c r="CR377" s="1"/>
      <c r="CS377" s="1"/>
      <c r="CT377" s="1"/>
      <c r="CU377" s="1"/>
    </row>
    <row r="378" spans="1:99" s="13" customFormat="1" ht="12" customHeight="1" x14ac:dyDescent="0.2">
      <c r="A378" s="68">
        <v>43900</v>
      </c>
      <c r="B378" s="70"/>
      <c r="C378" s="70"/>
      <c r="D378" s="69"/>
      <c r="E378" s="87"/>
      <c r="F378" s="69"/>
      <c r="G378" s="69"/>
      <c r="H378" s="69"/>
      <c r="I378" s="69"/>
      <c r="J378" s="69"/>
      <c r="K378" s="107"/>
      <c r="L378" s="107"/>
      <c r="M378" s="69"/>
      <c r="N378" s="86"/>
      <c r="O378" s="69"/>
      <c r="P378" s="69"/>
      <c r="Q378" s="69"/>
      <c r="R378" s="69"/>
      <c r="S378" s="69"/>
      <c r="T378" s="69"/>
      <c r="U378" s="60"/>
      <c r="V378" s="69"/>
      <c r="W378" s="69"/>
      <c r="X378" s="69"/>
      <c r="Y378" s="87"/>
      <c r="Z378" s="69"/>
      <c r="AA378" s="69"/>
      <c r="AB378" s="69"/>
      <c r="AC378" s="72"/>
      <c r="AD378" s="69"/>
      <c r="AE378" s="69"/>
      <c r="AF378" s="88"/>
      <c r="AG378" s="72"/>
      <c r="AH378" s="4"/>
      <c r="AI378" s="72"/>
      <c r="AJ378" s="110"/>
      <c r="AK378" s="72"/>
      <c r="AL378" s="72"/>
      <c r="AM378" s="72"/>
      <c r="AN378" s="72"/>
      <c r="AO378" s="89"/>
      <c r="AP378" s="89"/>
      <c r="AQ378" s="90"/>
      <c r="AR378" s="117"/>
      <c r="AS378" s="91"/>
      <c r="AT378" s="91"/>
      <c r="AU378" s="3"/>
      <c r="AV378" s="71">
        <v>6307200</v>
      </c>
      <c r="AW378" s="71">
        <v>126144000</v>
      </c>
      <c r="AX378" s="71">
        <v>189216000</v>
      </c>
      <c r="AY378" s="71">
        <v>252880000</v>
      </c>
      <c r="AZ378" s="71">
        <v>315360000</v>
      </c>
      <c r="BA378" s="71">
        <v>378432000</v>
      </c>
      <c r="BB378" s="71">
        <v>441504000</v>
      </c>
      <c r="BC378" s="71">
        <v>504576000</v>
      </c>
      <c r="BD378" s="53"/>
      <c r="BE378" s="53"/>
      <c r="BF378" s="53"/>
      <c r="BG378" s="53"/>
      <c r="BH378" s="53"/>
      <c r="BI378" s="53"/>
      <c r="BJ378" s="53"/>
      <c r="BK378" s="53"/>
      <c r="BL378" s="53"/>
      <c r="BM378" s="53"/>
      <c r="BN378" s="53"/>
      <c r="BO378" s="53"/>
      <c r="BP378" s="53"/>
      <c r="BQ378" s="53"/>
      <c r="BR378" s="53"/>
      <c r="BS378" s="53"/>
      <c r="BT378" s="53"/>
      <c r="BU378" s="53"/>
      <c r="BV378" s="53"/>
      <c r="BW378" s="53"/>
      <c r="BX378" s="53"/>
      <c r="BY378" s="53"/>
      <c r="BZ378" s="53"/>
      <c r="CA378" s="53"/>
      <c r="CB378" s="53"/>
      <c r="CC378" s="53"/>
      <c r="CD378" s="53"/>
      <c r="CE378" s="53"/>
      <c r="CF378" s="53"/>
      <c r="CG378" s="53"/>
      <c r="CH378" s="53"/>
      <c r="CI378" s="53"/>
      <c r="CJ378" s="53"/>
      <c r="CK378" s="53"/>
      <c r="CL378" s="53"/>
      <c r="CM378" s="53"/>
      <c r="CN378" s="53"/>
      <c r="CO378" s="53"/>
      <c r="CP378" s="53"/>
      <c r="CQ378" s="53"/>
      <c r="CR378" s="1"/>
      <c r="CS378" s="1"/>
      <c r="CT378" s="1"/>
      <c r="CU378" s="1"/>
    </row>
    <row r="379" spans="1:99" s="13" customFormat="1" ht="12" customHeight="1" x14ac:dyDescent="0.2">
      <c r="A379" s="68">
        <v>43900</v>
      </c>
      <c r="B379" s="70" t="s">
        <v>420</v>
      </c>
      <c r="C379" s="70" t="s">
        <v>421</v>
      </c>
      <c r="D379" s="69">
        <v>1975</v>
      </c>
      <c r="E379" s="87">
        <v>1</v>
      </c>
      <c r="F379" s="69">
        <v>42</v>
      </c>
      <c r="G379" s="69">
        <v>42</v>
      </c>
      <c r="H379" s="69" t="s">
        <v>41</v>
      </c>
      <c r="I379" s="69" t="s">
        <v>422</v>
      </c>
      <c r="J379" s="69" t="s">
        <v>423</v>
      </c>
      <c r="K379" s="69">
        <f>IF(J379="syllables",1,IF(J379="trigrams",2,IF(J379="strings",3,IF(J379="visual array",4,IF(J379="characters",5,IF(J379="letters",6,IF(J379="free forms",7,IF(J379="odors",8,IF(J379="words",9,IF(J379="pictures",10,IF(J379="object pictures",11,IF(J379="faces",12,IF(J379="names",13,IF(J379="idioms",14,IF(J379="grades",15,IF(J379="syllable-digit pairs",16,IF(J379="trigram-word pairs",17,IF(J379="word-digit pairs",18,IF(J379="English-Swahili pairs",19,IF(J379="spatial position",20,IF(J379="word pairs",21,IF(J379="word triads",22,IF(J379="generated words",23,IF(J379="word definition pairs",24,IF(J379="math problems",25,IF(J379="famous faces",26,IF(J379="famous names",27,IF(J379="famous voices",28,IF(J379="television programs",29,IF(J379="race horses",30,IF(J379="new vocabulary",31,IF(J379="sentences",32,IF(J379="concepts",33,IF(J379="ad slides",34,IF(J379="scenes",35,IF(J379="famous scenes",36,IF(J379="poems",37,IF(J379="walk",38,IF(J379="faces and events",39,IF(J379="events and names",40,IF(J379="flashbulb",41,IF(J379="stories",42,IF(J379="course material",43,IF(J379="autobiographical",44,IF(J379="novels",45,IF(J379="public events",46,"99"))))))))))))))))))))))))))))))))))))))))))))))</f>
        <v>30</v>
      </c>
      <c r="L379" s="69">
        <f>IF(J379="syllables",1,IF(J379="trigrams",1,IF(J379="strings",1,IF(J379="visual array",1,IF(J379="characters",1,IF(J379="letters",1,IF(J379="free forms",1,IF(J379="odors",2,IF(J379="words",2,IF(J379="pictures",2,IF(J379="object pictures",2,IF(J379="faces",2,IF(J379="names",2,IF(J379="idioms","2",IF(J379="grades",2,IF(J379="syllable-digit pairs",3,IF(J379="trigram-word pairs",3,IF(J379="word-digit pairs",3,IF(J379="English-Swahili pairs",3,IF(J379="spatial position",3,IF(J379="word pairs",4,IF(J379="word triads",4,IF(J379="generated words",4,IF(J379="word definition pairs",4,IF(J379="math problems",4,IF(J379="famous faces",4,IF(J379="famous names",4,IF(J379="famous voices",4,IF(J379="television programs",4,IF(J379="race horses",4,IF(J379="new vocabulary",4,IF(J379="sentences",5,IF(J379="concepts",5,IF(J379="ad slides",5,IF(J379="scenes",5,IF(J379="famous scenes",5,IF(J379="poems",6,IF(J379="walk",6,IF(J379="faces and events",6,IF(J379="events and names",6,IF(J379="flashbulb",7,IF(J379="stories",7,IF(J379="course material",7,IF(J379="autobiographical",7,IF(J379="novels",7,IF(J379="public events",7,"99"))))))))))))))))))))))))))))))))))))))))))))))</f>
        <v>4</v>
      </c>
      <c r="M379" s="69">
        <v>1</v>
      </c>
      <c r="N379" s="86">
        <v>3</v>
      </c>
      <c r="O379" s="69">
        <v>0</v>
      </c>
      <c r="P379" s="69"/>
      <c r="Q379" s="69" t="s">
        <v>34</v>
      </c>
      <c r="R379" s="69">
        <f>IF(Q379="Free Recall",1,IF(Q379="Cued Recall",2,IF(Q379="Recognition",3,IF(Q379="Multiple Choice",4,IF(Q379="Savings",5,IF(Q379="Stem Completion",6,IF(Q379="Fragment Completion",7,IF(Q379="anagram solution",8,IF(Q379="Matching",9,IF(Q379="Problem Solving",10,"99"))))))))))</f>
        <v>3</v>
      </c>
      <c r="S379" s="69" t="s">
        <v>15</v>
      </c>
      <c r="T379" s="92" t="s">
        <v>581</v>
      </c>
      <c r="U379" s="60">
        <f>IF(T379="within",1,0)</f>
        <v>1</v>
      </c>
      <c r="V379" s="92">
        <v>39</v>
      </c>
      <c r="W379" s="69">
        <f>F379*V379</f>
        <v>1638</v>
      </c>
      <c r="X379" s="69">
        <v>8</v>
      </c>
      <c r="Y379" s="87">
        <f>AV378</f>
        <v>6307200</v>
      </c>
      <c r="Z379" s="69" t="s">
        <v>217</v>
      </c>
      <c r="AA379" s="69">
        <f>16*365*24*60*60</f>
        <v>504576000</v>
      </c>
      <c r="AB379" s="69" t="str">
        <f>IF(AA379&lt;60,"1",IF(AA379&lt;=43200,"2",IF(AA379&lt;=777600,"3","4")))</f>
        <v>4</v>
      </c>
      <c r="AC379" s="72">
        <f>AVERAGE(AV378:DA378)</f>
        <v>276802400</v>
      </c>
      <c r="AD379" s="69" t="str">
        <f>IF(AC379&lt;60,"1",IF(AC379&lt;=43200,"2",IF(AC379&lt;=777600,"3","4")))</f>
        <v>4</v>
      </c>
      <c r="AE379" s="87">
        <f>AA379-Y379</f>
        <v>498268800</v>
      </c>
      <c r="AF379" s="88">
        <f>AV379</f>
        <v>0.52</v>
      </c>
      <c r="AG379" s="72">
        <f>((AW379-AV379)+(AX379-AW379)+(AY379-AX379)+(AZ379-AY379)+(BA379-AZ379)+(BB379-BA379)+(BC379-BB379))/7</f>
        <v>-1.428571428571429E-2</v>
      </c>
      <c r="AH379" s="4"/>
      <c r="AI379" s="72">
        <f>RSQ(AV379:BC379,AV378:BC378)</f>
        <v>0.41485514313612515</v>
      </c>
      <c r="AJ379" s="110">
        <f>SLOPE(AV379:BC379,AV378:BC378)</f>
        <v>-2.1140553926577457E-10</v>
      </c>
      <c r="AK379" s="72">
        <f>INTERCEPT(AV379:BC379,AV378:BC378)</f>
        <v>0.50851756064206066</v>
      </c>
      <c r="AL379" s="72">
        <f>INDEX(LINEST(LN(AV379:BC379),LN(AV378:BC378),TRUE,TRUE),3,1)</f>
        <v>0.43017657743839155</v>
      </c>
      <c r="AM379" s="72">
        <f>INDEX(LINEST(LN(AV379:BC379),LN(AV378:BC378)),1)</f>
        <v>-5.3262785369837355E-2</v>
      </c>
      <c r="AN379" s="72">
        <f>EXP(INDEX(LINEST(LN(AV379:BC379),LN(AV378:BC378)),1,2))</f>
        <v>1.2303644974538894</v>
      </c>
      <c r="AO379" s="89">
        <f>INDEX(LINEST((AV379:BC379),LN(AV378:BC378),TRUE,TRUE),3,1)</f>
        <v>0.42721848718458738</v>
      </c>
      <c r="AP379" s="89">
        <f>INDEX(LINEST((AV379:BC379),LN(AV378:BC378)),1)</f>
        <v>-2.5128020144778281E-2</v>
      </c>
      <c r="AQ379" s="90">
        <f>INDEX(LINEST(LN(AV379:BC379),SQRT(AV378:BC378),TRUE,TRUE),3,1)</f>
        <v>0.46427879106537523</v>
      </c>
      <c r="AR379" s="117">
        <f>INDEX(LINEST(LN(AV379:BC379),SQRT((AV378:BC378))),1)</f>
        <v>-1.2253985710145961E-5</v>
      </c>
      <c r="AS379" s="91">
        <f>INDEX(LINEST(1/(AV379:BC379),1/(SQRT(AV378:BC378)),TRUE,TRUE),3,1)</f>
        <v>0.35264088979053837</v>
      </c>
      <c r="AT379" s="91">
        <f>INDEX(LINEST(1/(AV379:BC379),1/SQRT(AV378:BC378)),1)</f>
        <v>-1215.8032699521555</v>
      </c>
      <c r="AU379" s="3"/>
      <c r="AV379" s="73">
        <v>0.52</v>
      </c>
      <c r="AW379" s="73">
        <v>0.55000000000000004</v>
      </c>
      <c r="AX379" s="73">
        <v>0.41</v>
      </c>
      <c r="AY379" s="73">
        <v>0.41</v>
      </c>
      <c r="AZ379" s="73">
        <v>0.41</v>
      </c>
      <c r="BA379" s="73">
        <v>0.45</v>
      </c>
      <c r="BB379" s="73">
        <v>0.43</v>
      </c>
      <c r="BC379" s="73">
        <v>0.42</v>
      </c>
      <c r="BD379" s="53"/>
      <c r="BE379" s="53"/>
      <c r="BF379" s="53"/>
      <c r="BG379" s="53"/>
      <c r="BH379" s="53"/>
      <c r="BI379" s="53"/>
      <c r="BJ379" s="53"/>
      <c r="BK379" s="53"/>
      <c r="BL379" s="53"/>
      <c r="BM379" s="53"/>
      <c r="BN379" s="53"/>
      <c r="BO379" s="53"/>
      <c r="BP379" s="53"/>
      <c r="BQ379" s="53"/>
      <c r="BR379" s="53"/>
      <c r="BS379" s="53"/>
      <c r="BT379" s="53"/>
      <c r="BU379" s="53"/>
      <c r="BV379" s="53"/>
      <c r="BW379" s="53"/>
      <c r="BX379" s="53"/>
      <c r="BY379" s="53"/>
      <c r="BZ379" s="53"/>
      <c r="CA379" s="53"/>
      <c r="CB379" s="53"/>
      <c r="CC379" s="53"/>
      <c r="CD379" s="53"/>
      <c r="CE379" s="53"/>
      <c r="CF379" s="53"/>
      <c r="CG379" s="53"/>
      <c r="CH379" s="53"/>
      <c r="CI379" s="53"/>
      <c r="CJ379" s="53"/>
      <c r="CK379" s="53"/>
      <c r="CL379" s="53"/>
      <c r="CM379" s="53"/>
      <c r="CN379" s="53"/>
      <c r="CO379" s="53"/>
      <c r="CP379" s="53"/>
      <c r="CQ379" s="53"/>
      <c r="CR379" s="1"/>
      <c r="CS379" s="1"/>
      <c r="CT379" s="1"/>
      <c r="CU379" s="1"/>
    </row>
    <row r="380" spans="1:99" s="13" customFormat="1" ht="12" customHeight="1" x14ac:dyDescent="0.2">
      <c r="A380" s="65">
        <v>43897</v>
      </c>
      <c r="B380" s="22"/>
      <c r="C380" s="1"/>
      <c r="D380" s="60"/>
      <c r="E380" s="76"/>
      <c r="F380" s="60"/>
      <c r="G380" s="60"/>
      <c r="H380" s="60"/>
      <c r="I380" s="60"/>
      <c r="J380" s="60"/>
      <c r="K380" s="64"/>
      <c r="L380" s="64"/>
      <c r="M380" s="60"/>
      <c r="N380" s="61"/>
      <c r="O380" s="60"/>
      <c r="P380" s="60"/>
      <c r="Q380" s="60"/>
      <c r="R380" s="60"/>
      <c r="S380" s="60"/>
      <c r="T380" s="60"/>
      <c r="U380" s="60"/>
      <c r="V380" s="60"/>
      <c r="W380" s="60"/>
      <c r="X380" s="60"/>
      <c r="Y380" s="76"/>
      <c r="Z380" s="60"/>
      <c r="AA380" s="60"/>
      <c r="AB380" s="60"/>
      <c r="AC380" s="56"/>
      <c r="AD380" s="60"/>
      <c r="AE380" s="60"/>
      <c r="AF380" s="80"/>
      <c r="AG380" s="56"/>
      <c r="AH380" s="4"/>
      <c r="AI380" s="56"/>
      <c r="AJ380" s="109"/>
      <c r="AK380" s="56"/>
      <c r="AL380" s="56"/>
      <c r="AM380" s="56"/>
      <c r="AN380" s="56"/>
      <c r="AO380" s="56"/>
      <c r="AP380" s="56"/>
      <c r="AQ380" s="56"/>
      <c r="AR380" s="109"/>
      <c r="AS380" s="56"/>
      <c r="AT380" s="56"/>
      <c r="AU380" s="5"/>
      <c r="AV380" s="25">
        <v>94608000</v>
      </c>
      <c r="AW380" s="25">
        <v>409968000</v>
      </c>
      <c r="AX380" s="25">
        <v>725328000</v>
      </c>
      <c r="AY380" s="53"/>
      <c r="AZ380" s="53"/>
      <c r="BA380" s="53"/>
      <c r="BB380" s="53"/>
      <c r="BC380" s="53"/>
      <c r="BD380" s="53"/>
      <c r="BE380" s="53"/>
      <c r="BF380" s="53"/>
      <c r="BG380" s="53"/>
      <c r="BH380" s="53"/>
      <c r="BI380" s="53"/>
      <c r="BJ380" s="53"/>
      <c r="BK380" s="53"/>
      <c r="BL380" s="53"/>
      <c r="BM380" s="53"/>
      <c r="BN380" s="53"/>
      <c r="BO380" s="53"/>
      <c r="BP380" s="53"/>
      <c r="BQ380" s="53"/>
      <c r="BR380" s="53"/>
      <c r="BS380" s="53"/>
      <c r="BT380" s="53"/>
      <c r="BU380" s="53"/>
      <c r="BV380" s="53"/>
      <c r="BW380" s="53"/>
      <c r="BX380" s="53"/>
      <c r="BY380" s="53"/>
      <c r="BZ380" s="53"/>
      <c r="CA380" s="53"/>
      <c r="CB380" s="53"/>
      <c r="CC380" s="53"/>
      <c r="CD380" s="53"/>
      <c r="CE380" s="53"/>
      <c r="CF380" s="53"/>
      <c r="CG380" s="53"/>
      <c r="CH380" s="53"/>
      <c r="CI380" s="53"/>
      <c r="CJ380" s="53"/>
      <c r="CK380" s="53"/>
      <c r="CL380" s="53"/>
      <c r="CM380" s="53"/>
      <c r="CN380" s="53"/>
      <c r="CO380" s="53"/>
      <c r="CP380" s="53"/>
      <c r="CQ380" s="53"/>
      <c r="CR380" s="1"/>
      <c r="CS380" s="1"/>
      <c r="CT380" s="1"/>
      <c r="CU380" s="1"/>
    </row>
    <row r="381" spans="1:99" s="13" customFormat="1" ht="12" customHeight="1" x14ac:dyDescent="0.2">
      <c r="A381" s="65">
        <v>43897</v>
      </c>
      <c r="B381" s="22" t="s">
        <v>411</v>
      </c>
      <c r="C381" s="22" t="s">
        <v>54</v>
      </c>
      <c r="D381" s="66">
        <v>1978</v>
      </c>
      <c r="E381" s="76">
        <v>1</v>
      </c>
      <c r="F381" s="60">
        <v>7</v>
      </c>
      <c r="G381" s="60">
        <v>7</v>
      </c>
      <c r="H381" s="60" t="s">
        <v>41</v>
      </c>
      <c r="I381" s="60" t="s">
        <v>330</v>
      </c>
      <c r="J381" s="60" t="s">
        <v>340</v>
      </c>
      <c r="K381" s="60">
        <f>IF(J381="syllables",1,IF(J381="trigrams",2,IF(J381="strings",3,IF(J381="visual array",4,IF(J381="characters",5,IF(J381="letters",6,IF(J381="free forms",7,IF(J381="odors",8,IF(J381="words",9,IF(J381="pictures",10,IF(J381="object pictures",11,IF(J381="faces",12,IF(J381="names",13,IF(J381="idioms",14,IF(J381="grades",15,IF(J381="syllable-digit pairs",16,IF(J381="trigram-word pairs",17,IF(J381="word-digit pairs",18,IF(J381="English-Swahili pairs",19,IF(J381="spatial position",20,IF(J381="word pairs",21,IF(J381="word triads",22,IF(J381="generated words",23,IF(J381="word definition pairs",24,IF(J381="math problems",25,IF(J381="famous faces",26,IF(J381="famous names",27,IF(J381="famous voices",28,IF(J381="television programs",29,IF(J381="race horses",30,IF(J381="new vocabulary",31,IF(J381="sentences",32,IF(J381="concepts",33,IF(J381="ad slides",34,IF(J381="scenes",35,IF(J381="famous scenes",36,IF(J381="poems",37,IF(J381="walk",38,IF(J381="faces and events",39,IF(J381="events and names",40,IF(J381="flashbulb",41,IF(J381="stories",42,IF(J381="course material",43,IF(J381="autobiographical",44,IF(J381="novels",45,IF(J381="public events",46,"99"))))))))))))))))))))))))))))))))))))))))))))))</f>
        <v>46</v>
      </c>
      <c r="L381" s="60">
        <f>IF(J381="syllables",1,IF(J381="trigrams",1,IF(J381="strings",1,IF(J381="visual array",1,IF(J381="characters",1,IF(J381="letters",1,IF(J381="free forms",1,IF(J381="odors",2,IF(J381="words",2,IF(J381="pictures",2,IF(J381="object pictures",2,IF(J381="faces",2,IF(J381="names",2,IF(J381="idioms","2",IF(J381="grades",2,IF(J381="syllable-digit pairs",3,IF(J381="trigram-word pairs",3,IF(J381="word-digit pairs",3,IF(J381="English-Swahili pairs",3,IF(J381="spatial position",3,IF(J381="word pairs",4,IF(J381="word triads",4,IF(J381="generated words",4,IF(J381="word definition pairs",4,IF(J381="math problems",4,IF(J381="famous faces",4,IF(J381="famous names",4,IF(J381="famous voices",4,IF(J381="television programs",4,IF(J381="race horses",4,IF(J381="new vocabulary",4,IF(J381="sentences",5,IF(J381="concepts",5,IF(J381="ad slides",5,IF(J381="scenes",5,IF(J381="famous scenes",5,IF(J381="poems",6,IF(J381="walk",6,IF(J381="faces and events",6,IF(J381="events and names",6,IF(J381="flashbulb",7,IF(J381="stories",7,IF(J381="course material",7,IF(J381="autobiographical",7,IF(J381="novels",7,IF(J381="public events",7,"99"))))))))))))))))))))))))))))))))))))))))))))))</f>
        <v>7</v>
      </c>
      <c r="M381" s="60">
        <v>1</v>
      </c>
      <c r="N381" s="61">
        <v>4</v>
      </c>
      <c r="O381" s="60">
        <v>0</v>
      </c>
      <c r="P381" s="60"/>
      <c r="Q381" s="60" t="s">
        <v>34</v>
      </c>
      <c r="R381" s="60">
        <f>IF(Q381="Free Recall",1,IF(Q381="Cued Recall",2,IF(Q381="Recognition",3,IF(Q381="Multiple Choice",4,IF(Q381="Savings",5,IF(Q381="Stem Completion",6,IF(Q381="Fragment Completion",7,IF(Q381="anagram solution",8,IF(Q381="Matching",9,IF(Q381="Problem Solving",10,"99"))))))))))</f>
        <v>3</v>
      </c>
      <c r="S381" s="60" t="s">
        <v>15</v>
      </c>
      <c r="T381" s="59" t="s">
        <v>581</v>
      </c>
      <c r="U381" s="60">
        <f>IF(T381="within",1,0)</f>
        <v>1</v>
      </c>
      <c r="V381" s="59">
        <v>23</v>
      </c>
      <c r="W381" s="60">
        <f>F381*V381</f>
        <v>161</v>
      </c>
      <c r="X381" s="60">
        <v>3</v>
      </c>
      <c r="Y381" s="76">
        <f>AV380</f>
        <v>94608000</v>
      </c>
      <c r="Z381" s="59" t="s">
        <v>432</v>
      </c>
      <c r="AA381" s="60">
        <f>23*365*24*60*60</f>
        <v>725328000</v>
      </c>
      <c r="AB381" s="60" t="str">
        <f>IF(AA381&lt;60,"1",IF(AA381&lt;=43200,"2",IF(AA381&lt;=777600,"3","4")))</f>
        <v>4</v>
      </c>
      <c r="AC381" s="56">
        <f>AVERAGE(AV380:DA380)</f>
        <v>409968000</v>
      </c>
      <c r="AD381" s="60" t="str">
        <f>IF(AC381&lt;60,"1",IF(AC381&lt;=43200,"2",IF(AC381&lt;=777600,"3","4")))</f>
        <v>4</v>
      </c>
      <c r="AE381" s="76">
        <f>AA381-Y381</f>
        <v>630720000</v>
      </c>
      <c r="AF381" s="80">
        <f>AV381</f>
        <v>0.9009009009009008</v>
      </c>
      <c r="AG381" s="56">
        <f>((AW381-AV381)+(AX381-AW381))/2</f>
        <v>-0.25045045045045045</v>
      </c>
      <c r="AH381" s="4"/>
      <c r="AI381" s="56">
        <f>RSQ(AV381:AX381,AV380:AX380)</f>
        <v>0.8409828939352354</v>
      </c>
      <c r="AJ381" s="109">
        <f>SLOPE(AV381:AX381,AV380:AX380)</f>
        <v>-7.9417316860239214E-10</v>
      </c>
      <c r="AK381" s="56">
        <f>INTERCEPT(AV381:AX381,AV380:AX380)</f>
        <v>1.0389127058092575</v>
      </c>
      <c r="AL381" s="56">
        <f>INDEX(LINEST(LN(AV381:AX381),LN(AV380:AX380),TRUE,TRUE),3,1)</f>
        <v>0.59175143297794408</v>
      </c>
      <c r="AM381" s="56">
        <f>INDEX(LINEST(LN(AV381:AX381),LN(AV380:AX380)),1)</f>
        <v>-0.32918904841306779</v>
      </c>
      <c r="AN381" s="56">
        <f>EXP(INDEX(LINEST(LN(AV381:AX381),LN(AV380:AX380)),1,2))</f>
        <v>416.27551107417361</v>
      </c>
      <c r="AO381" s="82">
        <f>INDEX(LINEST((AV381:AX381),LN(AV380:AX380),TRUE,TRUE),3,1)</f>
        <v>0.62522034398677628</v>
      </c>
      <c r="AP381" s="82">
        <f>INDEX(LINEST((AV381:AX381),LN(AV380:AX380)),1)</f>
        <v>-0.20551432330535421</v>
      </c>
      <c r="AQ381" s="83">
        <f>INDEX(LINEST(LN(AV381:AX381),SQRT(AV380:AX380),TRUE,TRUE),3,1)</f>
        <v>0.70651195556299196</v>
      </c>
      <c r="AR381" s="116">
        <f>INDEX(LINEST(LN(AV381:AX381),SQRT((AV380:AX380))),1)</f>
        <v>-4.3574981825090494E-5</v>
      </c>
      <c r="AS381" s="84">
        <f>INDEX(LINEST(1/(AV381:AX381),1/(SQRT(AV380:AX380)),TRUE,TRUE),3,1)</f>
        <v>0.46708065521575803</v>
      </c>
      <c r="AT381" s="84">
        <f>INDEX(LINEST(1/(AV381:AX381),1/SQRT(AV380:AX380)),1)</f>
        <v>-15263.761375494571</v>
      </c>
      <c r="AU381" s="3"/>
      <c r="AV381" s="53">
        <v>0.9009009009009008</v>
      </c>
      <c r="AW381" s="53">
        <v>0.83908045977011492</v>
      </c>
      <c r="AX381" s="53">
        <v>0.39999999999999997</v>
      </c>
      <c r="AY381" s="53"/>
      <c r="AZ381" s="53"/>
      <c r="BA381" s="53"/>
      <c r="BB381" s="53"/>
      <c r="BC381" s="53"/>
      <c r="BD381" s="53"/>
      <c r="BE381" s="53"/>
      <c r="BF381" s="53"/>
      <c r="BG381" s="53"/>
      <c r="BH381" s="53"/>
      <c r="BI381" s="53"/>
      <c r="BJ381" s="53"/>
      <c r="BK381" s="53"/>
      <c r="BL381" s="53"/>
      <c r="BM381" s="53"/>
      <c r="BN381" s="53"/>
      <c r="BO381" s="53"/>
      <c r="BP381" s="53"/>
      <c r="BQ381" s="53"/>
      <c r="BR381" s="53"/>
      <c r="BS381" s="53"/>
      <c r="BT381" s="53"/>
      <c r="BU381" s="53"/>
      <c r="BV381" s="53"/>
      <c r="BW381" s="53"/>
      <c r="BX381" s="53"/>
      <c r="BY381" s="53"/>
      <c r="BZ381" s="53"/>
      <c r="CA381" s="53"/>
      <c r="CB381" s="53"/>
      <c r="CC381" s="53"/>
      <c r="CD381" s="53"/>
      <c r="CE381" s="53"/>
      <c r="CF381" s="53"/>
      <c r="CG381" s="53"/>
      <c r="CH381" s="53"/>
      <c r="CI381" s="53"/>
      <c r="CJ381" s="53"/>
      <c r="CK381" s="53"/>
      <c r="CL381" s="53"/>
      <c r="CM381" s="53"/>
      <c r="CN381" s="53"/>
      <c r="CO381" s="53"/>
      <c r="CP381" s="53"/>
      <c r="CQ381" s="53"/>
      <c r="CR381" s="1"/>
      <c r="CS381" s="1"/>
      <c r="CT381" s="1"/>
      <c r="CU381" s="1"/>
    </row>
    <row r="382" spans="1:99" s="13" customFormat="1" ht="12" customHeight="1" x14ac:dyDescent="0.2">
      <c r="A382" s="65">
        <v>43897</v>
      </c>
      <c r="B382" s="22"/>
      <c r="C382" s="1"/>
      <c r="D382" s="60"/>
      <c r="E382" s="76"/>
      <c r="F382" s="60"/>
      <c r="G382" s="60"/>
      <c r="H382" s="60"/>
      <c r="I382" s="60"/>
      <c r="J382" s="60"/>
      <c r="K382" s="64"/>
      <c r="L382" s="64"/>
      <c r="M382" s="60"/>
      <c r="N382" s="61"/>
      <c r="O382" s="60"/>
      <c r="P382" s="60"/>
      <c r="Q382" s="60"/>
      <c r="R382" s="60"/>
      <c r="S382" s="60"/>
      <c r="T382" s="60"/>
      <c r="U382" s="60"/>
      <c r="V382" s="60"/>
      <c r="W382" s="60"/>
      <c r="X382" s="60"/>
      <c r="Y382" s="76"/>
      <c r="Z382" s="60"/>
      <c r="AA382" s="60"/>
      <c r="AB382" s="60"/>
      <c r="AC382" s="56"/>
      <c r="AD382" s="60"/>
      <c r="AE382" s="60"/>
      <c r="AF382" s="80"/>
      <c r="AG382" s="56"/>
      <c r="AH382" s="4"/>
      <c r="AI382" s="56"/>
      <c r="AJ382" s="109"/>
      <c r="AK382" s="56"/>
      <c r="AL382" s="56"/>
      <c r="AM382" s="56"/>
      <c r="AN382" s="56"/>
      <c r="AO382" s="56"/>
      <c r="AP382" s="56"/>
      <c r="AQ382" s="56"/>
      <c r="AR382" s="109"/>
      <c r="AS382" s="56"/>
      <c r="AT382" s="56"/>
      <c r="AU382" s="5"/>
      <c r="AV382" s="25">
        <v>94608000</v>
      </c>
      <c r="AW382" s="25">
        <v>409968000</v>
      </c>
      <c r="AX382" s="25">
        <v>725328000</v>
      </c>
      <c r="AY382" s="53"/>
      <c r="AZ382" s="53"/>
      <c r="BA382" s="53"/>
      <c r="BB382" s="53"/>
      <c r="BC382" s="53"/>
      <c r="BD382" s="53"/>
      <c r="BE382" s="53"/>
      <c r="BF382" s="53"/>
      <c r="BG382" s="53"/>
      <c r="BH382" s="53"/>
      <c r="BI382" s="53"/>
      <c r="BJ382" s="53"/>
      <c r="BK382" s="53"/>
      <c r="BL382" s="53"/>
      <c r="BM382" s="53"/>
      <c r="BN382" s="53"/>
      <c r="BO382" s="53"/>
      <c r="BP382" s="53"/>
      <c r="BQ382" s="53"/>
      <c r="BR382" s="53"/>
      <c r="BS382" s="53"/>
      <c r="BT382" s="53"/>
      <c r="BU382" s="53"/>
      <c r="BV382" s="53"/>
      <c r="BW382" s="53"/>
      <c r="BX382" s="53"/>
      <c r="BY382" s="53"/>
      <c r="BZ382" s="53"/>
      <c r="CA382" s="53"/>
      <c r="CB382" s="53"/>
      <c r="CC382" s="53"/>
      <c r="CD382" s="53"/>
      <c r="CE382" s="53"/>
      <c r="CF382" s="53"/>
      <c r="CG382" s="53"/>
      <c r="CH382" s="53"/>
      <c r="CI382" s="53"/>
      <c r="CJ382" s="53"/>
      <c r="CK382" s="53"/>
      <c r="CL382" s="53"/>
      <c r="CM382" s="53"/>
      <c r="CN382" s="53"/>
      <c r="CO382" s="53"/>
      <c r="CP382" s="53"/>
      <c r="CQ382" s="53"/>
      <c r="CR382" s="1"/>
      <c r="CS382" s="1"/>
      <c r="CT382" s="1"/>
      <c r="CU382" s="1"/>
    </row>
    <row r="383" spans="1:99" s="13" customFormat="1" ht="12" customHeight="1" x14ac:dyDescent="0.2">
      <c r="A383" s="65">
        <v>43897</v>
      </c>
      <c r="B383" s="22" t="s">
        <v>411</v>
      </c>
      <c r="C383" s="22" t="s">
        <v>54</v>
      </c>
      <c r="D383" s="66">
        <v>1978</v>
      </c>
      <c r="E383" s="76">
        <v>1</v>
      </c>
      <c r="F383" s="60">
        <v>9</v>
      </c>
      <c r="G383" s="60">
        <v>9</v>
      </c>
      <c r="H383" s="60" t="s">
        <v>41</v>
      </c>
      <c r="I383" s="60" t="s">
        <v>330</v>
      </c>
      <c r="J383" s="60" t="s">
        <v>376</v>
      </c>
      <c r="K383" s="60">
        <f>IF(J383="syllables",1,IF(J383="trigrams",2,IF(J383="strings",3,IF(J383="visual array",4,IF(J383="characters",5,IF(J383="letters",6,IF(J383="free forms",7,IF(J383="odors",8,IF(J383="words",9,IF(J383="pictures",10,IF(J383="object pictures",11,IF(J383="faces",12,IF(J383="names",13,IF(J383="idioms",14,IF(J383="grades",15,IF(J383="syllable-digit pairs",16,IF(J383="trigram-word pairs",17,IF(J383="word-digit pairs",18,IF(J383="English-Swahili pairs",19,IF(J383="spatial position",20,IF(J383="word pairs",21,IF(J383="word triads",22,IF(J383="generated words",23,IF(J383="word definition pairs",24,IF(J383="math problems",25,IF(J383="famous faces",26,IF(J383="famous names",27,IF(J383="famous voices",28,IF(J383="television programs",29,IF(J383="race horses",30,IF(J383="new vocabulary",31,IF(J383="sentences",32,IF(J383="concepts",33,IF(J383="ad slides",34,IF(J383="scenes",35,IF(J383="famous scenes",36,IF(J383="poems",37,IF(J383="walk",38,IF(J383="faces and events",39,IF(J383="events and names",40,IF(J383="flashbulb",41,IF(J383="stories",42,IF(J383="course material",43,IF(J383="autobiographical",44,IF(J383="novels",45,IF(J383="public events",46,"99"))))))))))))))))))))))))))))))))))))))))))))))</f>
        <v>29</v>
      </c>
      <c r="L383" s="60">
        <f>IF(J383="syllables",1,IF(J383="trigrams",1,IF(J383="strings",1,IF(J383="visual array",1,IF(J383="characters",1,IF(J383="letters",1,IF(J383="free forms",1,IF(J383="odors",2,IF(J383="words",2,IF(J383="pictures",2,IF(J383="object pictures",2,IF(J383="faces",2,IF(J383="names",2,IF(J383="idioms","2",IF(J383="grades",2,IF(J383="syllable-digit pairs",3,IF(J383="trigram-word pairs",3,IF(J383="word-digit pairs",3,IF(J383="English-Swahili pairs",3,IF(J383="spatial position",3,IF(J383="word pairs",4,IF(J383="word triads",4,IF(J383="generated words",4,IF(J383="word definition pairs",4,IF(J383="math problems",4,IF(J383="famous faces",4,IF(J383="famous names",4,IF(J383="famous voices",4,IF(J383="television programs",4,IF(J383="race horses",4,IF(J383="new vocabulary",4,IF(J383="sentences",5,IF(J383="concepts",5,IF(J383="ad slides",5,IF(J383="scenes",5,IF(J383="famous scenes",5,IF(J383="poems",6,IF(J383="walk",6,IF(J383="faces and events",6,IF(J383="events and names",6,IF(J383="flashbulb",7,IF(J383="stories",7,IF(J383="course material",7,IF(J383="autobiographical",7,IF(J383="novels",7,IF(J383="public events",7,"99"))))))))))))))))))))))))))))))))))))))))))))))</f>
        <v>4</v>
      </c>
      <c r="M383" s="60">
        <v>1</v>
      </c>
      <c r="N383" s="61">
        <v>2</v>
      </c>
      <c r="O383" s="60">
        <v>0</v>
      </c>
      <c r="P383" s="60"/>
      <c r="Q383" s="60" t="s">
        <v>34</v>
      </c>
      <c r="R383" s="60">
        <f>IF(Q383="Free Recall",1,IF(Q383="Cued Recall",2,IF(Q383="Recognition",3,IF(Q383="Multiple Choice",4,IF(Q383="Savings",5,IF(Q383="Stem Completion",6,IF(Q383="Fragment Completion",7,IF(Q383="anagram solution",8,IF(Q383="Matching",9,IF(Q383="Problem Solving",10,"99"))))))))))</f>
        <v>3</v>
      </c>
      <c r="S383" s="60" t="s">
        <v>15</v>
      </c>
      <c r="T383" s="59" t="s">
        <v>581</v>
      </c>
      <c r="U383" s="60">
        <f>IF(T383="within",1,0)</f>
        <v>1</v>
      </c>
      <c r="V383" s="59">
        <v>31</v>
      </c>
      <c r="W383" s="60">
        <f>F383*V383</f>
        <v>279</v>
      </c>
      <c r="X383" s="60">
        <v>3</v>
      </c>
      <c r="Y383" s="76">
        <f>AV382</f>
        <v>94608000</v>
      </c>
      <c r="Z383" s="59" t="s">
        <v>432</v>
      </c>
      <c r="AA383" s="60">
        <f>23*365*24*60*60</f>
        <v>725328000</v>
      </c>
      <c r="AB383" s="60" t="str">
        <f>IF(AA383&lt;60,"1",IF(AA383&lt;=43200,"2",IF(AA383&lt;=777600,"3","4")))</f>
        <v>4</v>
      </c>
      <c r="AC383" s="56">
        <f>AVERAGE(AV382:DA382)</f>
        <v>409968000</v>
      </c>
      <c r="AD383" s="60" t="str">
        <f>IF(AC383&lt;60,"1",IF(AC383&lt;=43200,"2",IF(AC383&lt;=777600,"3","4")))</f>
        <v>4</v>
      </c>
      <c r="AE383" s="76">
        <f>AA383-Y383</f>
        <v>630720000</v>
      </c>
      <c r="AF383" s="80">
        <f>AV383</f>
        <v>0.45</v>
      </c>
      <c r="AG383" s="56">
        <f>((AW383-AV383)+(AX383-AW383))/2</f>
        <v>-9.5000000000000001E-2</v>
      </c>
      <c r="AH383" s="4"/>
      <c r="AI383" s="56">
        <f>RSQ(AV383:AX383,AV382:AX382)</f>
        <v>0.99175824175824179</v>
      </c>
      <c r="AJ383" s="109">
        <f>SLOPE(AV383:AX383,AV382:AX382)</f>
        <v>-3.0124302384576357E-10</v>
      </c>
      <c r="AK383" s="56">
        <f>INTERCEPT(AV383:AX383,AV382:AX382)</f>
        <v>0.48350000000000004</v>
      </c>
      <c r="AL383" s="56">
        <f>INDEX(LINEST(LN(AV383:AX383),LN(AV382:AX382),TRUE,TRUE),3,1)</f>
        <v>0.839283711646996</v>
      </c>
      <c r="AM383" s="56">
        <f>INDEX(LINEST(LN(AV383:AX383),LN(AV382:AX382)),1)</f>
        <v>-0.24238493146155224</v>
      </c>
      <c r="AN383" s="56">
        <f>EXP(INDEX(LINEST(LN(AV383:AX383),LN(AV382:AX382)),1,2))</f>
        <v>39.960512735498241</v>
      </c>
      <c r="AO383" s="82">
        <f>INDEX(LINEST((AV383:AX383),LN(AV382:AX382),TRUE,TRUE),3,1)</f>
        <v>0.88905966925320146</v>
      </c>
      <c r="AP383" s="82">
        <f>INDEX(LINEST((AV383:AX383),LN(AV382:AX382)),1)</f>
        <v>-8.5601910933902847E-2</v>
      </c>
      <c r="AQ383" s="83">
        <f>INDEX(LINEST(LN(AV383:AX383),SQRT(AV382:AX382),TRUE,TRUE),3,1)</f>
        <v>0.9171974001109594</v>
      </c>
      <c r="AR383" s="116">
        <f>INDEX(LINEST(LN(AV383:AX383),SQRT((AV382:AX382))),1)</f>
        <v>-3.0696182269585762E-5</v>
      </c>
      <c r="AS383" s="84">
        <f>INDEX(LINEST(1/(AV383:AX383),1/(SQRT(AV382:AX382)),TRUE,TRUE),3,1)</f>
        <v>0.70088844565873698</v>
      </c>
      <c r="AT383" s="84">
        <f>INDEX(LINEST(1/(AV383:AX383),1/SQRT(AV382:AX382)),1)</f>
        <v>-19997.89397598946</v>
      </c>
      <c r="AU383" s="3"/>
      <c r="AV383" s="53">
        <v>0.45</v>
      </c>
      <c r="AW383" s="53">
        <v>0.37</v>
      </c>
      <c r="AX383" s="53">
        <v>0.26</v>
      </c>
      <c r="AY383" s="53"/>
      <c r="AZ383" s="53"/>
      <c r="BA383" s="53"/>
      <c r="BB383" s="53"/>
      <c r="BC383" s="53"/>
      <c r="BD383" s="53"/>
      <c r="BE383" s="53"/>
      <c r="BF383" s="53"/>
      <c r="BG383" s="53"/>
      <c r="BH383" s="53"/>
      <c r="BI383" s="53"/>
      <c r="BJ383" s="53"/>
      <c r="BK383" s="53"/>
      <c r="BL383" s="53"/>
      <c r="BM383" s="53"/>
      <c r="BN383" s="53"/>
      <c r="BO383" s="53"/>
      <c r="BP383" s="53"/>
      <c r="BQ383" s="53"/>
      <c r="BR383" s="53"/>
      <c r="BS383" s="53"/>
      <c r="BT383" s="53"/>
      <c r="BU383" s="53"/>
      <c r="BV383" s="53"/>
      <c r="BW383" s="53"/>
      <c r="BX383" s="53"/>
      <c r="BY383" s="53"/>
      <c r="BZ383" s="53"/>
      <c r="CA383" s="53"/>
      <c r="CB383" s="53"/>
      <c r="CC383" s="53"/>
      <c r="CD383" s="53"/>
      <c r="CE383" s="53"/>
      <c r="CF383" s="53"/>
      <c r="CG383" s="53"/>
      <c r="CH383" s="53"/>
      <c r="CI383" s="53"/>
      <c r="CJ383" s="53"/>
      <c r="CK383" s="53"/>
      <c r="CL383" s="53"/>
      <c r="CM383" s="53"/>
      <c r="CN383" s="53"/>
      <c r="CO383" s="53"/>
      <c r="CP383" s="53"/>
      <c r="CQ383" s="53"/>
      <c r="CR383" s="1"/>
      <c r="CS383" s="1"/>
      <c r="CT383" s="1"/>
      <c r="CU383" s="1"/>
    </row>
    <row r="384" spans="1:99" s="13" customFormat="1" ht="12" customHeight="1" x14ac:dyDescent="0.2">
      <c r="A384" s="65">
        <v>43897</v>
      </c>
      <c r="B384" s="22"/>
      <c r="C384" s="1"/>
      <c r="D384" s="60"/>
      <c r="E384" s="76"/>
      <c r="F384" s="60"/>
      <c r="G384" s="60"/>
      <c r="H384" s="60"/>
      <c r="I384" s="60"/>
      <c r="J384" s="60"/>
      <c r="K384" s="64"/>
      <c r="L384" s="64"/>
      <c r="M384" s="60"/>
      <c r="N384" s="61"/>
      <c r="O384" s="60"/>
      <c r="P384" s="60"/>
      <c r="Q384" s="60"/>
      <c r="R384" s="60"/>
      <c r="S384" s="60"/>
      <c r="T384" s="60"/>
      <c r="U384" s="60"/>
      <c r="V384" s="60"/>
      <c r="W384" s="60"/>
      <c r="X384" s="60"/>
      <c r="Y384" s="76"/>
      <c r="Z384" s="60"/>
      <c r="AA384" s="60"/>
      <c r="AB384" s="60"/>
      <c r="AC384" s="56"/>
      <c r="AD384" s="60"/>
      <c r="AE384" s="60"/>
      <c r="AF384" s="80"/>
      <c r="AG384" s="56"/>
      <c r="AH384" s="4"/>
      <c r="AI384" s="56"/>
      <c r="AJ384" s="109"/>
      <c r="AK384" s="56"/>
      <c r="AL384" s="56"/>
      <c r="AM384" s="56"/>
      <c r="AN384" s="56"/>
      <c r="AO384" s="56"/>
      <c r="AP384" s="56"/>
      <c r="AQ384" s="56"/>
      <c r="AR384" s="109"/>
      <c r="AS384" s="56"/>
      <c r="AT384" s="56"/>
      <c r="AU384" s="5"/>
      <c r="AV384" s="25">
        <v>94608000</v>
      </c>
      <c r="AW384" s="25">
        <v>409968000</v>
      </c>
      <c r="AX384" s="25">
        <v>725328000</v>
      </c>
      <c r="AY384" s="53"/>
      <c r="AZ384" s="53"/>
      <c r="BA384" s="53"/>
      <c r="BB384" s="53"/>
      <c r="BC384" s="53"/>
      <c r="BD384" s="53"/>
      <c r="BE384" s="53"/>
      <c r="BF384" s="53"/>
      <c r="BG384" s="53"/>
      <c r="BH384" s="53"/>
      <c r="BI384" s="53"/>
      <c r="BJ384" s="53"/>
      <c r="BK384" s="53"/>
      <c r="BL384" s="53"/>
      <c r="BM384" s="53"/>
      <c r="BN384" s="53"/>
      <c r="BO384" s="53"/>
      <c r="BP384" s="53"/>
      <c r="BQ384" s="53"/>
      <c r="BR384" s="53"/>
      <c r="BS384" s="53"/>
      <c r="BT384" s="53"/>
      <c r="BU384" s="53"/>
      <c r="BV384" s="53"/>
      <c r="BW384" s="53"/>
      <c r="BX384" s="53"/>
      <c r="BY384" s="53"/>
      <c r="BZ384" s="53"/>
      <c r="CA384" s="53"/>
      <c r="CB384" s="53"/>
      <c r="CC384" s="53"/>
      <c r="CD384" s="53"/>
      <c r="CE384" s="53"/>
      <c r="CF384" s="53"/>
      <c r="CG384" s="53"/>
      <c r="CH384" s="53"/>
      <c r="CI384" s="53"/>
      <c r="CJ384" s="53"/>
      <c r="CK384" s="53"/>
      <c r="CL384" s="53"/>
      <c r="CM384" s="53"/>
      <c r="CN384" s="53"/>
      <c r="CO384" s="53"/>
      <c r="CP384" s="53"/>
      <c r="CQ384" s="53"/>
      <c r="CR384" s="1"/>
      <c r="CS384" s="1"/>
      <c r="CT384" s="1"/>
      <c r="CU384" s="1"/>
    </row>
    <row r="385" spans="1:99" s="13" customFormat="1" ht="12" customHeight="1" x14ac:dyDescent="0.2">
      <c r="A385" s="65">
        <v>43897</v>
      </c>
      <c r="B385" s="22" t="s">
        <v>411</v>
      </c>
      <c r="C385" s="22" t="s">
        <v>54</v>
      </c>
      <c r="D385" s="66">
        <v>1978</v>
      </c>
      <c r="E385" s="76">
        <v>1</v>
      </c>
      <c r="F385" s="60">
        <v>10</v>
      </c>
      <c r="G385" s="60">
        <v>10</v>
      </c>
      <c r="H385" s="60" t="s">
        <v>32</v>
      </c>
      <c r="I385" s="60" t="s">
        <v>330</v>
      </c>
      <c r="J385" s="60" t="s">
        <v>340</v>
      </c>
      <c r="K385" s="60">
        <f>IF(J385="syllables",1,IF(J385="trigrams",2,IF(J385="strings",3,IF(J385="visual array",4,IF(J385="characters",5,IF(J385="letters",6,IF(J385="free forms",7,IF(J385="odors",8,IF(J385="words",9,IF(J385="pictures",10,IF(J385="object pictures",11,IF(J385="faces",12,IF(J385="names",13,IF(J385="idioms",14,IF(J385="grades",15,IF(J385="syllable-digit pairs",16,IF(J385="trigram-word pairs",17,IF(J385="word-digit pairs",18,IF(J385="English-Swahili pairs",19,IF(J385="spatial position",20,IF(J385="word pairs",21,IF(J385="word triads",22,IF(J385="generated words",23,IF(J385="word definition pairs",24,IF(J385="math problems",25,IF(J385="famous faces",26,IF(J385="famous names",27,IF(J385="famous voices",28,IF(J385="television programs",29,IF(J385="race horses",30,IF(J385="new vocabulary",31,IF(J385="sentences",32,IF(J385="concepts",33,IF(J385="ad slides",34,IF(J385="scenes",35,IF(J385="famous scenes",36,IF(J385="poems",37,IF(J385="walk",38,IF(J385="faces and events",39,IF(J385="events and names",40,IF(J385="flashbulb",41,IF(J385="stories",42,IF(J385="course material",43,IF(J385="autobiographical",44,IF(J385="novels",45,IF(J385="public events",46,"99"))))))))))))))))))))))))))))))))))))))))))))))</f>
        <v>46</v>
      </c>
      <c r="L385" s="60">
        <f>IF(J385="syllables",1,IF(J385="trigrams",1,IF(J385="strings",1,IF(J385="visual array",1,IF(J385="characters",1,IF(J385="letters",1,IF(J385="free forms",1,IF(J385="odors",2,IF(J385="words",2,IF(J385="pictures",2,IF(J385="object pictures",2,IF(J385="faces",2,IF(J385="names",2,IF(J385="idioms","2",IF(J385="grades",2,IF(J385="syllable-digit pairs",3,IF(J385="trigram-word pairs",3,IF(J385="word-digit pairs",3,IF(J385="English-Swahili pairs",3,IF(J385="spatial position",3,IF(J385="word pairs",4,IF(J385="word triads",4,IF(J385="generated words",4,IF(J385="word definition pairs",4,IF(J385="math problems",4,IF(J385="famous faces",4,IF(J385="famous names",4,IF(J385="famous voices",4,IF(J385="television programs",4,IF(J385="race horses",4,IF(J385="new vocabulary",4,IF(J385="sentences",5,IF(J385="concepts",5,IF(J385="ad slides",5,IF(J385="scenes",5,IF(J385="famous scenes",5,IF(J385="poems",6,IF(J385="walk",6,IF(J385="faces and events",6,IF(J385="events and names",6,IF(J385="flashbulb",7,IF(J385="stories",7,IF(J385="course material",7,IF(J385="autobiographical",7,IF(J385="novels",7,IF(J385="public events",7,"99"))))))))))))))))))))))))))))))))))))))))))))))</f>
        <v>7</v>
      </c>
      <c r="M385" s="60">
        <v>1</v>
      </c>
      <c r="N385" s="61">
        <v>4</v>
      </c>
      <c r="O385" s="60">
        <v>0</v>
      </c>
      <c r="P385" s="60"/>
      <c r="Q385" s="60" t="s">
        <v>174</v>
      </c>
      <c r="R385" s="60">
        <f>IF(Q385="Free Recall",1,IF(Q385="Cued Recall",2,IF(Q385="Recognition",3,IF(Q385="Multiple Choice",4,IF(Q385="Savings",5,IF(Q385="Stem Completion",6,IF(Q385="Fragment Completion",7,IF(Q385="anagram solution",8,IF(Q385="Matching",9,IF(Q385="Problem Solving",10,"99"))))))))))</f>
        <v>1</v>
      </c>
      <c r="S385" s="60" t="s">
        <v>49</v>
      </c>
      <c r="T385" s="59" t="s">
        <v>581</v>
      </c>
      <c r="U385" s="60">
        <f>IF(T385="within",1,0)</f>
        <v>1</v>
      </c>
      <c r="V385" s="59">
        <v>23</v>
      </c>
      <c r="W385" s="60">
        <f>F385*V385</f>
        <v>230</v>
      </c>
      <c r="X385" s="60">
        <v>3</v>
      </c>
      <c r="Y385" s="76">
        <f>AV384</f>
        <v>94608000</v>
      </c>
      <c r="Z385" s="59" t="s">
        <v>432</v>
      </c>
      <c r="AA385" s="60">
        <f>23*365*24*60*60</f>
        <v>725328000</v>
      </c>
      <c r="AB385" s="60" t="str">
        <f>IF(AA385&lt;60,"1",IF(AA385&lt;=43200,"2",IF(AA385&lt;=777600,"3","4")))</f>
        <v>4</v>
      </c>
      <c r="AC385" s="56">
        <f>AVERAGE(AV384:DA384)</f>
        <v>409968000</v>
      </c>
      <c r="AD385" s="60" t="str">
        <f>IF(AC385&lt;60,"1",IF(AC385&lt;=43200,"2",IF(AC385&lt;=777600,"3","4")))</f>
        <v>4</v>
      </c>
      <c r="AE385" s="76">
        <f>AA385-Y385</f>
        <v>630720000</v>
      </c>
      <c r="AF385" s="80">
        <f>AV385</f>
        <v>0.28000000000000003</v>
      </c>
      <c r="AG385" s="56">
        <f>((AW385-AV385)+(AX385-AW385))/2</f>
        <v>-0.12000000000000001</v>
      </c>
      <c r="AH385" s="4"/>
      <c r="AI385" s="56">
        <f>RSQ(AV385:AX385,AV384:AX384)</f>
        <v>0.74999999999999989</v>
      </c>
      <c r="AJ385" s="109">
        <f>SLOPE(AV385:AX385,AV384:AX384)</f>
        <v>-3.8051750380517503E-10</v>
      </c>
      <c r="AK385" s="56">
        <f>INTERCEPT(AV385:AX385,AV384:AX384)</f>
        <v>0.27600000000000002</v>
      </c>
      <c r="AL385" s="56">
        <f>INDEX(LINEST(LN(AV385:AX385),LN(AV384:AX384),TRUE,TRUE),3,1)</f>
        <v>0.92629206939509723</v>
      </c>
      <c r="AM385" s="170"/>
      <c r="AN385" s="56">
        <f>EXP(INDEX(LINEST(LN(AV385:AX385),LN(AV384:AX384)),1,2))</f>
        <v>41039513.406033561</v>
      </c>
      <c r="AO385" s="82">
        <f>INDEX(LINEST((AV385:AX385),LN(AV384:AX384),TRUE,TRUE),3,1)</f>
        <v>0.92629206939509734</v>
      </c>
      <c r="AP385" s="82">
        <f>INDEX(LINEST((AV385:AX385),LN(AV384:AX384)),1)</f>
        <v>-0.12691761314676697</v>
      </c>
      <c r="AQ385" s="83">
        <f>INDEX(LINEST(LN(AV385:AX385),SQRT(AV384:AX384),TRUE,TRUE),3,1)</f>
        <v>0.85152847756007422</v>
      </c>
      <c r="AR385" s="116">
        <f>INDEX(LINEST(LN(AV385:AX385),SQRT((AV384:AX384))),1)</f>
        <v>-1.1952556092615255E-4</v>
      </c>
      <c r="AS385" s="84">
        <f>INDEX(LINEST(1/(AV385:AX385),1/(SQRT(AV384:AX384)),TRUE,TRUE),3,1)</f>
        <v>0.96920193188353865</v>
      </c>
      <c r="AT385" s="84">
        <f>INDEX(LINEST(1/(AV385:AX385),1/SQRT(AV384:AX384)),1)</f>
        <v>-348755.55306054227</v>
      </c>
      <c r="AU385" s="3"/>
      <c r="AV385" s="53">
        <v>0.28000000000000003</v>
      </c>
      <c r="AW385" s="53">
        <v>0.04</v>
      </c>
      <c r="AX385" s="53">
        <v>0.04</v>
      </c>
      <c r="AY385" s="53"/>
      <c r="AZ385" s="53"/>
      <c r="BA385" s="53"/>
      <c r="BB385" s="53"/>
      <c r="BC385" s="53"/>
      <c r="BD385" s="53"/>
      <c r="BE385" s="53"/>
      <c r="BF385" s="53"/>
      <c r="BG385" s="53"/>
      <c r="BH385" s="53"/>
      <c r="BI385" s="53"/>
      <c r="BJ385" s="53"/>
      <c r="BK385" s="53"/>
      <c r="BL385" s="53"/>
      <c r="BM385" s="53"/>
      <c r="BN385" s="53"/>
      <c r="BO385" s="53"/>
      <c r="BP385" s="53"/>
      <c r="BQ385" s="53"/>
      <c r="BR385" s="53"/>
      <c r="BS385" s="53"/>
      <c r="BT385" s="53"/>
      <c r="BU385" s="53"/>
      <c r="BV385" s="53"/>
      <c r="BW385" s="53"/>
      <c r="BX385" s="53"/>
      <c r="BY385" s="53"/>
      <c r="BZ385" s="53"/>
      <c r="CA385" s="53"/>
      <c r="CB385" s="53"/>
      <c r="CC385" s="53"/>
      <c r="CD385" s="53"/>
      <c r="CE385" s="53"/>
      <c r="CF385" s="53"/>
      <c r="CG385" s="53"/>
      <c r="CH385" s="53"/>
      <c r="CI385" s="53"/>
      <c r="CJ385" s="53"/>
      <c r="CK385" s="53"/>
      <c r="CL385" s="53"/>
      <c r="CM385" s="53"/>
      <c r="CN385" s="53"/>
      <c r="CO385" s="53"/>
      <c r="CP385" s="53"/>
      <c r="CQ385" s="53"/>
      <c r="CR385" s="1"/>
      <c r="CS385" s="1"/>
      <c r="CT385" s="1"/>
      <c r="CU385" s="1"/>
    </row>
    <row r="386" spans="1:99" s="13" customFormat="1" ht="12" customHeight="1" x14ac:dyDescent="0.2">
      <c r="A386" s="65">
        <v>43897</v>
      </c>
      <c r="B386" s="22"/>
      <c r="C386" s="1"/>
      <c r="D386" s="60"/>
      <c r="E386" s="76"/>
      <c r="F386" s="60"/>
      <c r="G386" s="60"/>
      <c r="H386" s="60"/>
      <c r="I386" s="60"/>
      <c r="J386" s="60"/>
      <c r="K386" s="64"/>
      <c r="L386" s="64"/>
      <c r="M386" s="60"/>
      <c r="N386" s="61"/>
      <c r="O386" s="60"/>
      <c r="P386" s="60"/>
      <c r="Q386" s="60"/>
      <c r="R386" s="60"/>
      <c r="S386" s="60"/>
      <c r="T386" s="60"/>
      <c r="U386" s="60"/>
      <c r="V386" s="60"/>
      <c r="W386" s="60"/>
      <c r="X386" s="60"/>
      <c r="Y386" s="76"/>
      <c r="Z386" s="60"/>
      <c r="AA386" s="60"/>
      <c r="AB386" s="60"/>
      <c r="AC386" s="56"/>
      <c r="AD386" s="60"/>
      <c r="AE386" s="60"/>
      <c r="AF386" s="80"/>
      <c r="AG386" s="56"/>
      <c r="AH386" s="4"/>
      <c r="AI386" s="56"/>
      <c r="AJ386" s="109"/>
      <c r="AK386" s="56"/>
      <c r="AL386" s="56"/>
      <c r="AM386" s="56"/>
      <c r="AN386" s="56"/>
      <c r="AO386" s="56"/>
      <c r="AP386" s="56"/>
      <c r="AQ386" s="56"/>
      <c r="AR386" s="109"/>
      <c r="AS386" s="56"/>
      <c r="AT386" s="56"/>
      <c r="AU386" s="5"/>
      <c r="AV386" s="25">
        <v>94608000</v>
      </c>
      <c r="AW386" s="25">
        <v>409968000</v>
      </c>
      <c r="AX386" s="25">
        <v>725328000</v>
      </c>
      <c r="AY386" s="53"/>
      <c r="AZ386" s="53"/>
      <c r="BA386" s="53"/>
      <c r="BB386" s="53"/>
      <c r="BC386" s="53"/>
      <c r="BD386" s="53"/>
      <c r="BE386" s="53"/>
      <c r="BF386" s="53"/>
      <c r="BG386" s="53"/>
      <c r="BH386" s="53"/>
      <c r="BI386" s="53"/>
      <c r="BJ386" s="53"/>
      <c r="BK386" s="53"/>
      <c r="BL386" s="53"/>
      <c r="BM386" s="53"/>
      <c r="BN386" s="53"/>
      <c r="BO386" s="53"/>
      <c r="BP386" s="53"/>
      <c r="BQ386" s="53"/>
      <c r="BR386" s="53"/>
      <c r="BS386" s="53"/>
      <c r="BT386" s="53"/>
      <c r="BU386" s="53"/>
      <c r="BV386" s="53"/>
      <c r="BW386" s="53"/>
      <c r="BX386" s="53"/>
      <c r="BY386" s="53"/>
      <c r="BZ386" s="53"/>
      <c r="CA386" s="53"/>
      <c r="CB386" s="53"/>
      <c r="CC386" s="53"/>
      <c r="CD386" s="53"/>
      <c r="CE386" s="53"/>
      <c r="CF386" s="53"/>
      <c r="CG386" s="53"/>
      <c r="CH386" s="53"/>
      <c r="CI386" s="53"/>
      <c r="CJ386" s="53"/>
      <c r="CK386" s="53"/>
      <c r="CL386" s="53"/>
      <c r="CM386" s="53"/>
      <c r="CN386" s="53"/>
      <c r="CO386" s="53"/>
      <c r="CP386" s="53"/>
      <c r="CQ386" s="53"/>
      <c r="CR386" s="1"/>
      <c r="CS386" s="1"/>
      <c r="CT386" s="1"/>
      <c r="CU386" s="1"/>
    </row>
    <row r="387" spans="1:99" s="13" customFormat="1" ht="12" customHeight="1" x14ac:dyDescent="0.2">
      <c r="A387" s="65">
        <v>43897</v>
      </c>
      <c r="B387" s="22" t="s">
        <v>411</v>
      </c>
      <c r="C387" s="22" t="s">
        <v>54</v>
      </c>
      <c r="D387" s="66">
        <v>1978</v>
      </c>
      <c r="E387" s="76">
        <v>1</v>
      </c>
      <c r="F387" s="60">
        <v>10</v>
      </c>
      <c r="G387" s="60">
        <v>10</v>
      </c>
      <c r="H387" s="60" t="s">
        <v>32</v>
      </c>
      <c r="I387" s="60" t="s">
        <v>330</v>
      </c>
      <c r="J387" s="60" t="s">
        <v>376</v>
      </c>
      <c r="K387" s="60">
        <f>IF(J387="syllables",1,IF(J387="trigrams",2,IF(J387="strings",3,IF(J387="visual array",4,IF(J387="characters",5,IF(J387="letters",6,IF(J387="free forms",7,IF(J387="odors",8,IF(J387="words",9,IF(J387="pictures",10,IF(J387="object pictures",11,IF(J387="faces",12,IF(J387="names",13,IF(J387="idioms",14,IF(J387="grades",15,IF(J387="syllable-digit pairs",16,IF(J387="trigram-word pairs",17,IF(J387="word-digit pairs",18,IF(J387="English-Swahili pairs",19,IF(J387="spatial position",20,IF(J387="word pairs",21,IF(J387="word triads",22,IF(J387="generated words",23,IF(J387="word definition pairs",24,IF(J387="math problems",25,IF(J387="famous faces",26,IF(J387="famous names",27,IF(J387="famous voices",28,IF(J387="television programs",29,IF(J387="race horses",30,IF(J387="new vocabulary",31,IF(J387="sentences",32,IF(J387="concepts",33,IF(J387="ad slides",34,IF(J387="scenes",35,IF(J387="famous scenes",36,IF(J387="poems",37,IF(J387="walk",38,IF(J387="faces and events",39,IF(J387="events and names",40,IF(J387="flashbulb",41,IF(J387="stories",42,IF(J387="course material",43,IF(J387="autobiographical",44,IF(J387="novels",45,IF(J387="public events",46,"99"))))))))))))))))))))))))))))))))))))))))))))))</f>
        <v>29</v>
      </c>
      <c r="L387" s="60">
        <f>IF(J387="syllables",1,IF(J387="trigrams",1,IF(J387="strings",1,IF(J387="visual array",1,IF(J387="characters",1,IF(J387="letters",1,IF(J387="free forms",1,IF(J387="odors",2,IF(J387="words",2,IF(J387="pictures",2,IF(J387="object pictures",2,IF(J387="faces",2,IF(J387="names",2,IF(J387="idioms","2",IF(J387="grades",2,IF(J387="syllable-digit pairs",3,IF(J387="trigram-word pairs",3,IF(J387="word-digit pairs",3,IF(J387="English-Swahili pairs",3,IF(J387="spatial position",3,IF(J387="word pairs",4,IF(J387="word triads",4,IF(J387="generated words",4,IF(J387="word definition pairs",4,IF(J387="math problems",4,IF(J387="famous faces",4,IF(J387="famous names",4,IF(J387="famous voices",4,IF(J387="television programs",4,IF(J387="race horses",4,IF(J387="new vocabulary",4,IF(J387="sentences",5,IF(J387="concepts",5,IF(J387="ad slides",5,IF(J387="scenes",5,IF(J387="famous scenes",5,IF(J387="poems",6,IF(J387="walk",6,IF(J387="faces and events",6,IF(J387="events and names",6,IF(J387="flashbulb",7,IF(J387="stories",7,IF(J387="course material",7,IF(J387="autobiographical",7,IF(J387="novels",7,IF(J387="public events",7,"99"))))))))))))))))))))))))))))))))))))))))))))))</f>
        <v>4</v>
      </c>
      <c r="M387" s="60">
        <v>1</v>
      </c>
      <c r="N387" s="61">
        <v>2</v>
      </c>
      <c r="O387" s="60">
        <v>0</v>
      </c>
      <c r="P387" s="60"/>
      <c r="Q387" s="60" t="s">
        <v>174</v>
      </c>
      <c r="R387" s="60">
        <f>IF(Q387="Free Recall",1,IF(Q387="Cued Recall",2,IF(Q387="Recognition",3,IF(Q387="Multiple Choice",4,IF(Q387="Savings",5,IF(Q387="Stem Completion",6,IF(Q387="Fragment Completion",7,IF(Q387="anagram solution",8,IF(Q387="Matching",9,IF(Q387="Problem Solving",10,"99"))))))))))</f>
        <v>1</v>
      </c>
      <c r="S387" s="60" t="s">
        <v>49</v>
      </c>
      <c r="T387" s="59" t="s">
        <v>581</v>
      </c>
      <c r="U387" s="60">
        <f>IF(T387="within",1,0)</f>
        <v>1</v>
      </c>
      <c r="V387" s="59">
        <v>31</v>
      </c>
      <c r="W387" s="60">
        <f>F387*V387</f>
        <v>310</v>
      </c>
      <c r="X387" s="60">
        <v>3</v>
      </c>
      <c r="Y387" s="76">
        <f>AV386</f>
        <v>94608000</v>
      </c>
      <c r="Z387" s="59" t="s">
        <v>432</v>
      </c>
      <c r="AA387" s="60">
        <f>23*365*24*60*60</f>
        <v>725328000</v>
      </c>
      <c r="AB387" s="60" t="str">
        <f>IF(AA387&lt;60,"1",IF(AA387&lt;=43200,"2",IF(AA387&lt;=777600,"3","4")))</f>
        <v>4</v>
      </c>
      <c r="AC387" s="56">
        <f>AVERAGE(AV386:DA386)</f>
        <v>409968000</v>
      </c>
      <c r="AD387" s="60" t="str">
        <f>IF(AC387&lt;60,"1",IF(AC387&lt;=43200,"2",IF(AC387&lt;=777600,"3","4")))</f>
        <v>4</v>
      </c>
      <c r="AE387" s="76">
        <f>AA387-Y387</f>
        <v>630720000</v>
      </c>
      <c r="AF387" s="80">
        <f>AV387</f>
        <v>0.81914893617021278</v>
      </c>
      <c r="AG387" s="56">
        <f>((AW387-AV387)+(AX387-AW387))/2</f>
        <v>-0.27957446808510639</v>
      </c>
      <c r="AH387" s="4"/>
      <c r="AI387" s="56">
        <f>RSQ(AV387:AX387,AV386:AX386)</f>
        <v>0.84401468860982021</v>
      </c>
      <c r="AJ387" s="109">
        <f>SLOPE(AV387:AX387,AV386:AX386)</f>
        <v>-8.8652482269503542E-10</v>
      </c>
      <c r="AK387" s="56">
        <f>INTERCEPT(AV387:AX387,AV386:AX386)</f>
        <v>0.97241236981662504</v>
      </c>
      <c r="AL387" s="56">
        <f>INDEX(LINEST(LN(AV387:AX387),LN(AV386:AX386),TRUE,TRUE),3,1)</f>
        <v>0.58428908723288209</v>
      </c>
      <c r="AM387" s="56">
        <f>INDEX(LINEST(LN(AV387:AX387),LN(AV386:AX386)),1)</f>
        <v>-0.46402196313112604</v>
      </c>
      <c r="AN387" s="56">
        <f>EXP(INDEX(LINEST(LN(AV387:AX387),LN(AV386:AX386)),1,2))</f>
        <v>4681.2473513004297</v>
      </c>
      <c r="AO387" s="82">
        <f>INDEX(LINEST((AV387:AX387),LN(AV386:AX386),TRUE,TRUE),3,1)</f>
        <v>0.62924482181069219</v>
      </c>
      <c r="AP387" s="82">
        <f>INDEX(LINEST((AV387:AX387),LN(AV386:AX386)),1)</f>
        <v>-0.22973630874308423</v>
      </c>
      <c r="AQ387" s="83">
        <f>INDEX(LINEST(LN(AV387:AX387),SQRT(AV386:AX386),TRUE,TRUE),3,1)</f>
        <v>0.69958448402615814</v>
      </c>
      <c r="AR387" s="116">
        <f>INDEX(LINEST(LN(AV387:AX387),SQRT((AV386:AX386))),1)</f>
        <v>-6.1510105449422888E-5</v>
      </c>
      <c r="AS387" s="84">
        <f>INDEX(LINEST(1/(AV387:AX387),1/(SQRT(AV386:AX386)),TRUE,TRUE),3,1)</f>
        <v>0.45397865700542595</v>
      </c>
      <c r="AT387" s="84">
        <f>INDEX(LINEST(1/(AV387:AX387),1/SQRT(AV386:AX386)),1)</f>
        <v>-28616.404979481515</v>
      </c>
      <c r="AU387" s="3"/>
      <c r="AV387" s="53">
        <v>0.81914893617021278</v>
      </c>
      <c r="AW387" s="53">
        <v>0.74774774774774766</v>
      </c>
      <c r="AX387" s="53">
        <v>0.26</v>
      </c>
      <c r="AY387" s="53"/>
      <c r="AZ387" s="53"/>
      <c r="BA387" s="53"/>
      <c r="BB387" s="53"/>
      <c r="BC387" s="53"/>
      <c r="BD387" s="53"/>
      <c r="BE387" s="53"/>
      <c r="BF387" s="53"/>
      <c r="BG387" s="53"/>
      <c r="BH387" s="53"/>
      <c r="BI387" s="53"/>
      <c r="BJ387" s="53"/>
      <c r="BK387" s="53"/>
      <c r="BL387" s="53"/>
      <c r="BM387" s="53"/>
      <c r="BN387" s="53"/>
      <c r="BO387" s="53"/>
      <c r="BP387" s="53"/>
      <c r="BQ387" s="53"/>
      <c r="BR387" s="53"/>
      <c r="BS387" s="53"/>
      <c r="BT387" s="53"/>
      <c r="BU387" s="53"/>
      <c r="BV387" s="53"/>
      <c r="BW387" s="53"/>
      <c r="BX387" s="53"/>
      <c r="BY387" s="53"/>
      <c r="BZ387" s="53"/>
      <c r="CA387" s="53"/>
      <c r="CB387" s="53"/>
      <c r="CC387" s="53"/>
      <c r="CD387" s="53"/>
      <c r="CE387" s="53"/>
      <c r="CF387" s="53"/>
      <c r="CG387" s="53"/>
      <c r="CH387" s="53"/>
      <c r="CI387" s="53"/>
      <c r="CJ387" s="53"/>
      <c r="CK387" s="53"/>
      <c r="CL387" s="53"/>
      <c r="CM387" s="53"/>
      <c r="CN387" s="53"/>
      <c r="CO387" s="53"/>
      <c r="CP387" s="53"/>
      <c r="CQ387" s="53"/>
      <c r="CR387" s="1"/>
      <c r="CS387" s="1"/>
      <c r="CT387" s="1"/>
      <c r="CU387" s="1"/>
    </row>
    <row r="388" spans="1:99" s="13" customFormat="1" ht="12" customHeight="1" x14ac:dyDescent="0.2">
      <c r="A388" s="65">
        <v>43509</v>
      </c>
      <c r="B388" s="1"/>
      <c r="C388" s="1"/>
      <c r="D388" s="60"/>
      <c r="E388" s="76"/>
      <c r="F388" s="60"/>
      <c r="G388" s="60"/>
      <c r="H388" s="60"/>
      <c r="I388" s="60"/>
      <c r="J388" s="60"/>
      <c r="K388" s="64"/>
      <c r="L388" s="64"/>
      <c r="M388" s="60"/>
      <c r="N388" s="60"/>
      <c r="O388" s="60"/>
      <c r="P388" s="60"/>
      <c r="Q388" s="60"/>
      <c r="R388" s="60"/>
      <c r="S388" s="60"/>
      <c r="T388" s="60"/>
      <c r="U388" s="60"/>
      <c r="V388" s="60"/>
      <c r="W388" s="60"/>
      <c r="X388" s="60"/>
      <c r="Y388" s="76"/>
      <c r="Z388" s="60"/>
      <c r="AA388" s="60"/>
      <c r="AB388" s="60"/>
      <c r="AC388" s="60"/>
      <c r="AD388" s="60"/>
      <c r="AE388" s="60"/>
      <c r="AF388" s="80"/>
      <c r="AG388" s="56"/>
      <c r="AH388" s="4"/>
      <c r="AI388" s="56"/>
      <c r="AJ388" s="109"/>
      <c r="AK388" s="56"/>
      <c r="AL388" s="56"/>
      <c r="AM388" s="56"/>
      <c r="AN388" s="56"/>
      <c r="AO388" s="56"/>
      <c r="AP388" s="56"/>
      <c r="AQ388" s="56"/>
      <c r="AR388" s="109"/>
      <c r="AS388" s="56"/>
      <c r="AT388" s="56"/>
      <c r="AU388" s="8"/>
      <c r="AV388" s="25">
        <v>60</v>
      </c>
      <c r="AW388" s="25">
        <f>7*24*3600*1</f>
        <v>604800</v>
      </c>
      <c r="AX388" s="25">
        <f>7*24*3600*2</f>
        <v>1209600</v>
      </c>
      <c r="AY388" s="25">
        <f>7*24*3600*3</f>
        <v>1814400</v>
      </c>
      <c r="AZ388" s="25">
        <f>7*24*3600*4</f>
        <v>2419200</v>
      </c>
      <c r="BA388" s="53" t="s">
        <v>536</v>
      </c>
      <c r="BB388" s="53"/>
      <c r="BC388" s="53"/>
      <c r="BD388" s="53"/>
      <c r="BE388" s="53"/>
      <c r="BF388" s="53"/>
      <c r="BG388" s="53"/>
      <c r="BH388" s="53"/>
      <c r="BI388" s="53"/>
      <c r="BJ388" s="53"/>
      <c r="BK388" s="53"/>
      <c r="BL388" s="53"/>
      <c r="BM388" s="53"/>
      <c r="BN388" s="53"/>
      <c r="BO388" s="53"/>
      <c r="BP388" s="53"/>
      <c r="BQ388" s="53"/>
      <c r="BR388" s="53"/>
      <c r="BS388" s="53"/>
      <c r="BT388" s="53"/>
      <c r="BU388" s="53"/>
      <c r="BV388" s="53"/>
      <c r="BW388" s="53"/>
      <c r="BX388" s="53"/>
      <c r="BY388" s="53"/>
      <c r="BZ388" s="53"/>
      <c r="CA388" s="53"/>
      <c r="CB388" s="53"/>
      <c r="CC388" s="53"/>
      <c r="CD388" s="53"/>
      <c r="CE388" s="53"/>
      <c r="CF388" s="53"/>
      <c r="CG388" s="53"/>
      <c r="CH388" s="53"/>
      <c r="CI388" s="53"/>
      <c r="CJ388" s="53"/>
      <c r="CK388" s="53"/>
      <c r="CL388" s="53"/>
      <c r="CM388" s="53"/>
      <c r="CN388" s="53"/>
      <c r="CO388" s="53"/>
      <c r="CP388" s="53"/>
      <c r="CQ388" s="53"/>
      <c r="CR388" s="1"/>
      <c r="CS388" s="1"/>
      <c r="CT388" s="1"/>
      <c r="CU388" s="1"/>
    </row>
    <row r="389" spans="1:99" s="13" customFormat="1" ht="12" customHeight="1" x14ac:dyDescent="0.2">
      <c r="A389" s="65">
        <v>43509</v>
      </c>
      <c r="B389" s="1" t="s">
        <v>166</v>
      </c>
      <c r="C389" s="1" t="s">
        <v>167</v>
      </c>
      <c r="D389" s="60">
        <v>1970</v>
      </c>
      <c r="E389" s="76">
        <v>1</v>
      </c>
      <c r="F389" s="60">
        <v>150</v>
      </c>
      <c r="G389" s="60">
        <v>15</v>
      </c>
      <c r="H389" s="60" t="s">
        <v>50</v>
      </c>
      <c r="I389" s="60" t="s">
        <v>826</v>
      </c>
      <c r="J389" s="60" t="s">
        <v>828</v>
      </c>
      <c r="K389" s="60">
        <f>IF(J389="syllables",1,IF(J389="trigrams",2,IF(J389="strings",3,IF(J389="visual array",4,IF(J389="characters",5,IF(J389="letters",6,IF(J389="free forms",7,IF(J389="odors",8,IF(J389="words",9,IF(J389="pictures",10,IF(J389="object pictures",11,IF(J389="faces",12,IF(J389="names",13,IF(J389="idioms",14,IF(J389="grades",15,IF(J389="syllable-digit pairs",16,IF(J389="trigram-word pairs",17,IF(J389="word-digit pairs",18,IF(J389="English-Swahili pairs",19,IF(J389="spatial position",20,IF(J389="word pairs",21,IF(J389="word triads",22,IF(J389="generated words",23,IF(J389="word definition pairs",24,IF(J389="math problems",25,IF(J389="famous faces",26,IF(J389="famous names",27,IF(J389="famous voices",28,IF(J389="television programs",29,IF(J389="race horses",30,IF(J389="new vocabulary",31,IF(J389="sentences",32,IF(J389="concepts",33,IF(J389="ad slides",34,IF(J389="scenes",35,IF(J389="famous scenes",36,IF(J389="poems",37,IF(J389="walk",38,IF(J389="faces and events",39,IF(J389="events and names",40,IF(J389="flashbulb",41,IF(J389="stories",42,IF(J389="course material",43,IF(J389="autobiographical",44,IF(J389="novels",45,IF(J389="public events",46,"99"))))))))))))))))))))))))))))))))))))))))))))))</f>
        <v>17</v>
      </c>
      <c r="L389" s="60">
        <f>IF(J389="syllables",1,IF(J389="trigrams",1,IF(J389="strings",1,IF(J389="visual array",1,IF(J389="characters",1,IF(J389="letters",1,IF(J389="free forms",1,IF(J389="odors",2,IF(J389="words",2,IF(J389="pictures",2,IF(J389="object pictures",2,IF(J389="faces",2,IF(J389="names",2,IF(J389="idioms","2",IF(J389="grades",2,IF(J389="syllable-digit pairs",3,IF(J389="trigram-word pairs",3,IF(J389="word-digit pairs",3,IF(J389="English-Swahili pairs",3,IF(J389="spatial position",3,IF(J389="word pairs",4,IF(J389="word triads",4,IF(J389="generated words",4,IF(J389="word definition pairs",4,IF(J389="math problems",4,IF(J389="famous faces",4,IF(J389="famous names",4,IF(J389="famous voices",4,IF(J389="television programs",4,IF(J389="race horses",4,IF(J389="new vocabulary",4,IF(J389="sentences",5,IF(J389="concepts",5,IF(J389="ad slides",5,IF(J389="scenes",5,IF(J389="famous scenes",5,IF(J389="poems",6,IF(J389="walk",6,IF(J389="faces and events",6,IF(J389="events and names",6,IF(J389="flashbulb",7,IF(J389="stories",7,IF(J389="course material",7,IF(J389="autobiographical",7,IF(J389="novels",7,IF(J389="public events",7,"99"))))))))))))))))))))))))))))))))))))))))))))))</f>
        <v>3</v>
      </c>
      <c r="M389" s="60">
        <v>1</v>
      </c>
      <c r="N389" s="60">
        <v>2</v>
      </c>
      <c r="O389" s="60">
        <v>0</v>
      </c>
      <c r="P389" s="60"/>
      <c r="Q389" s="60" t="s">
        <v>65</v>
      </c>
      <c r="R389" s="60">
        <f>IF(Q389="Free Recall",1,IF(Q389="Cued Recall",2,IF(Q389="Recognition",3,IF(Q389="Multiple Choice",4,IF(Q389="Savings",5,IF(Q389="Stem Completion",6,IF(Q389="Fragment Completion",7,IF(Q389="anagram solution",8,IF(Q389="Matching",9,IF(Q389="Problem Solving",10,"99"))))))))))</f>
        <v>2</v>
      </c>
      <c r="S389" s="60" t="s">
        <v>49</v>
      </c>
      <c r="T389" s="59" t="s">
        <v>261</v>
      </c>
      <c r="U389" s="60">
        <f>IF(T389="within",1,0)</f>
        <v>0</v>
      </c>
      <c r="V389" s="59">
        <v>10</v>
      </c>
      <c r="W389" s="60">
        <f>F389*V389</f>
        <v>1500</v>
      </c>
      <c r="X389" s="60">
        <v>5</v>
      </c>
      <c r="Y389" s="76">
        <f>AV388</f>
        <v>60</v>
      </c>
      <c r="Z389" s="60" t="s">
        <v>140</v>
      </c>
      <c r="AA389" s="60">
        <v>2419200</v>
      </c>
      <c r="AB389" s="60" t="str">
        <f>IF(AA389&lt;60,"1",IF(AA389&lt;=43200,"2",IF(AA389&lt;=777600,"3","4")))</f>
        <v>4</v>
      </c>
      <c r="AC389" s="56">
        <f>AVERAGE(AV388:DA388)</f>
        <v>1209612</v>
      </c>
      <c r="AD389" s="60" t="str">
        <f>IF(AC389&lt;60,"1",IF(AC389&lt;=43200,"2",IF(AC389&lt;=777600,"3","4")))</f>
        <v>4</v>
      </c>
      <c r="AE389" s="76">
        <f>AA389-Y389</f>
        <v>2419140</v>
      </c>
      <c r="AF389" s="80">
        <f>AV389</f>
        <v>0.8</v>
      </c>
      <c r="AG389" s="56">
        <f>((AW389-AV389)+(AX389-AW389)+(AY389-AX389)+(AZ389-AY389))/4</f>
        <v>-0.15750000000000003</v>
      </c>
      <c r="AH389" s="4"/>
      <c r="AI389" s="56">
        <f>RSQ(AV389:AZ389,AV388:AZ388)</f>
        <v>0.90706142733787642</v>
      </c>
      <c r="AJ389" s="109">
        <f>SLOPE(AV389:AZ389,AV388:AZ388)</f>
        <v>-2.3148479487027853E-7</v>
      </c>
      <c r="AK389" s="56">
        <f>INTERCEPT(AV389:AZ389,AV388:AZ388)</f>
        <v>0.72200678569262733</v>
      </c>
      <c r="AL389" s="56">
        <f>INDEX(LINEST(LN(AV389:AZ389),LN(AV388:AZ388),TRUE,TRUE),3,1)</f>
        <v>0.5938502453823713</v>
      </c>
      <c r="AM389" s="56">
        <f>INDEX(LINEST(LN(AV389:AZ389),LN(AV388:AZ388)),1)</f>
        <v>-9.648432894161274E-2</v>
      </c>
      <c r="AN389" s="56">
        <f>EXP(INDEX(LINEST(LN(AV389:AZ389),LN(AV388:AZ388)),1,2))</f>
        <v>1.261634177812212</v>
      </c>
      <c r="AO389" s="82">
        <f>INDEX(LINEST((AV389:AZ389),LN(AV388:AZ388),TRUE,TRUE),3,1)</f>
        <v>0.82654518067581861</v>
      </c>
      <c r="AP389" s="82">
        <f>INDEX(LINEST((AV389:AZ389),LN(AV388:AZ388)),1)</f>
        <v>-4.6873068215225487E-2</v>
      </c>
      <c r="AQ389" s="83">
        <f>INDEX(LINEST(LN(AV389:AZ389),SQRT(AV388:AZ388),TRUE,TRUE),3,1)</f>
        <v>0.84891237225257676</v>
      </c>
      <c r="AR389" s="116">
        <f>INDEX(LINEST(LN(AV389:AZ389),SQRT((AV388:AZ388))),1)</f>
        <v>-8.5966321517653955E-4</v>
      </c>
      <c r="AS389" s="84">
        <f>INDEX(LINEST(1/(AV389:AZ389),1/(SQRT(AV388:AZ388)),TRUE,TRUE),3,1)</f>
        <v>0.27752765475675434</v>
      </c>
      <c r="AT389" s="84">
        <f>INDEX(LINEST(1/(AV389:AZ389),1/SQRT(AV388:AZ388)),1)</f>
        <v>-16.251447821930896</v>
      </c>
      <c r="AU389" s="3"/>
      <c r="AV389" s="53">
        <f>4/5</f>
        <v>0.8</v>
      </c>
      <c r="AW389" s="53">
        <f>2.5/5</f>
        <v>0.5</v>
      </c>
      <c r="AX389" s="53">
        <f>1.9/5</f>
        <v>0.38</v>
      </c>
      <c r="AY389" s="53">
        <f>1.8/5</f>
        <v>0.36</v>
      </c>
      <c r="AZ389" s="53">
        <f>0.85/5</f>
        <v>0.16999999999999998</v>
      </c>
      <c r="BA389" s="53"/>
      <c r="BB389" s="53"/>
      <c r="BC389" s="53"/>
      <c r="BD389" s="53"/>
      <c r="BE389" s="53"/>
      <c r="BF389" s="53"/>
      <c r="BG389" s="53"/>
      <c r="BH389" s="53"/>
      <c r="BI389" s="53"/>
      <c r="BJ389" s="53"/>
      <c r="BK389" s="53"/>
      <c r="BL389" s="53"/>
      <c r="BM389" s="53"/>
      <c r="BN389" s="53"/>
      <c r="BO389" s="53"/>
      <c r="BP389" s="53"/>
      <c r="BQ389" s="53"/>
      <c r="BR389" s="53"/>
      <c r="BS389" s="53"/>
      <c r="BT389" s="53"/>
      <c r="BU389" s="53"/>
      <c r="BV389" s="53"/>
      <c r="BW389" s="53"/>
      <c r="BX389" s="53"/>
      <c r="BY389" s="53"/>
      <c r="BZ389" s="53"/>
      <c r="CA389" s="53"/>
      <c r="CB389" s="53"/>
      <c r="CC389" s="53"/>
      <c r="CD389" s="53"/>
      <c r="CE389" s="53"/>
      <c r="CF389" s="53"/>
      <c r="CG389" s="53"/>
      <c r="CH389" s="53"/>
      <c r="CI389" s="53"/>
      <c r="CJ389" s="53"/>
      <c r="CK389" s="53"/>
      <c r="CL389" s="53"/>
      <c r="CM389" s="53"/>
      <c r="CN389" s="53"/>
      <c r="CO389" s="53"/>
      <c r="CP389" s="53"/>
      <c r="CQ389" s="53"/>
      <c r="CR389" s="1"/>
      <c r="CS389" s="1"/>
      <c r="CT389" s="1"/>
      <c r="CU389" s="1"/>
    </row>
    <row r="390" spans="1:99" s="13" customFormat="1" ht="12" customHeight="1" x14ac:dyDescent="0.2">
      <c r="A390" s="65">
        <v>43509</v>
      </c>
      <c r="B390" s="1"/>
      <c r="C390" s="1"/>
      <c r="D390" s="60"/>
      <c r="E390" s="76"/>
      <c r="F390" s="60"/>
      <c r="G390" s="60"/>
      <c r="H390" s="60"/>
      <c r="I390" s="60"/>
      <c r="J390" s="60"/>
      <c r="K390" s="64"/>
      <c r="L390" s="64"/>
      <c r="M390" s="60"/>
      <c r="N390" s="60"/>
      <c r="O390" s="60"/>
      <c r="P390" s="60"/>
      <c r="Q390" s="60"/>
      <c r="R390" s="60"/>
      <c r="S390" s="60"/>
      <c r="T390" s="60"/>
      <c r="U390" s="60"/>
      <c r="V390" s="60"/>
      <c r="W390" s="60"/>
      <c r="X390" s="60"/>
      <c r="Y390" s="76"/>
      <c r="Z390" s="60"/>
      <c r="AA390" s="60"/>
      <c r="AB390" s="60"/>
      <c r="AC390" s="60"/>
      <c r="AD390" s="60"/>
      <c r="AE390" s="60"/>
      <c r="AF390" s="80"/>
      <c r="AG390" s="56"/>
      <c r="AH390" s="4"/>
      <c r="AI390" s="56"/>
      <c r="AJ390" s="109"/>
      <c r="AK390" s="56"/>
      <c r="AL390" s="56"/>
      <c r="AM390" s="56"/>
      <c r="AN390" s="56"/>
      <c r="AO390" s="56"/>
      <c r="AP390" s="56"/>
      <c r="AQ390" s="56"/>
      <c r="AR390" s="109"/>
      <c r="AS390" s="56"/>
      <c r="AT390" s="56"/>
      <c r="AU390" s="4"/>
      <c r="AV390" s="25">
        <v>60</v>
      </c>
      <c r="AW390" s="25">
        <f>7*24*3600*1</f>
        <v>604800</v>
      </c>
      <c r="AX390" s="25">
        <f>7*24*3600*2</f>
        <v>1209600</v>
      </c>
      <c r="AY390" s="25">
        <f>7*24*3600*3</f>
        <v>1814400</v>
      </c>
      <c r="AZ390" s="25">
        <f>7*24*3600*4</f>
        <v>2419200</v>
      </c>
      <c r="BA390" s="53"/>
      <c r="BB390" s="53"/>
      <c r="BC390" s="53"/>
      <c r="BD390" s="53"/>
      <c r="BE390" s="53"/>
      <c r="BF390" s="53"/>
      <c r="BG390" s="53"/>
      <c r="BH390" s="53"/>
      <c r="BI390" s="53"/>
      <c r="BJ390" s="53"/>
      <c r="BK390" s="53"/>
      <c r="BL390" s="53"/>
      <c r="BM390" s="53"/>
      <c r="BN390" s="53"/>
      <c r="BO390" s="53"/>
      <c r="BP390" s="53"/>
      <c r="BQ390" s="53"/>
      <c r="BR390" s="53"/>
      <c r="BS390" s="53"/>
      <c r="BT390" s="53"/>
      <c r="BU390" s="53"/>
      <c r="BV390" s="53"/>
      <c r="BW390" s="53"/>
      <c r="BX390" s="53"/>
      <c r="BY390" s="53"/>
      <c r="BZ390" s="53"/>
      <c r="CA390" s="53"/>
      <c r="CB390" s="53"/>
      <c r="CC390" s="53"/>
      <c r="CD390" s="53"/>
      <c r="CE390" s="53"/>
      <c r="CF390" s="53"/>
      <c r="CG390" s="53"/>
      <c r="CH390" s="53"/>
      <c r="CI390" s="53"/>
      <c r="CJ390" s="53"/>
      <c r="CK390" s="53"/>
      <c r="CL390" s="53"/>
      <c r="CM390" s="53"/>
      <c r="CN390" s="53"/>
      <c r="CO390" s="53"/>
      <c r="CP390" s="53"/>
      <c r="CQ390" s="53"/>
      <c r="CR390" s="1"/>
      <c r="CS390" s="1"/>
      <c r="CT390" s="1"/>
      <c r="CU390" s="1"/>
    </row>
    <row r="391" spans="1:99" s="13" customFormat="1" ht="12" customHeight="1" x14ac:dyDescent="0.2">
      <c r="A391" s="65">
        <v>43509</v>
      </c>
      <c r="B391" s="1" t="s">
        <v>166</v>
      </c>
      <c r="C391" s="1" t="s">
        <v>167</v>
      </c>
      <c r="D391" s="60">
        <v>1970</v>
      </c>
      <c r="E391" s="76">
        <v>1</v>
      </c>
      <c r="F391" s="60">
        <v>150</v>
      </c>
      <c r="G391" s="60">
        <v>15</v>
      </c>
      <c r="H391" s="60" t="s">
        <v>50</v>
      </c>
      <c r="I391" s="60" t="s">
        <v>827</v>
      </c>
      <c r="J391" s="60" t="s">
        <v>828</v>
      </c>
      <c r="K391" s="60">
        <f>IF(J391="syllables",1,IF(J391="trigrams",2,IF(J391="strings",3,IF(J391="visual array",4,IF(J391="characters",5,IF(J391="letters",6,IF(J391="free forms",7,IF(J391="odors",8,IF(J391="words",9,IF(J391="pictures",10,IF(J391="object pictures",11,IF(J391="faces",12,IF(J391="names",13,IF(J391="idioms",14,IF(J391="grades",15,IF(J391="syllable-digit pairs",16,IF(J391="trigram-word pairs",17,IF(J391="word-digit pairs",18,IF(J391="English-Swahili pairs",19,IF(J391="spatial position",20,IF(J391="word pairs",21,IF(J391="word triads",22,IF(J391="generated words",23,IF(J391="word definition pairs",24,IF(J391="math problems",25,IF(J391="famous faces",26,IF(J391="famous names",27,IF(J391="famous voices",28,IF(J391="television programs",29,IF(J391="race horses",30,IF(J391="new vocabulary",31,IF(J391="sentences",32,IF(J391="concepts",33,IF(J391="ad slides",34,IF(J391="scenes",35,IF(J391="famous scenes",36,IF(J391="poems",37,IF(J391="walk",38,IF(J391="faces and events",39,IF(J391="events and names",40,IF(J391="flashbulb",41,IF(J391="stories",42,IF(J391="course material",43,IF(J391="autobiographical",44,IF(J391="novels",45,IF(J391="public events",46,"99"))))))))))))))))))))))))))))))))))))))))))))))</f>
        <v>17</v>
      </c>
      <c r="L391" s="60">
        <f>IF(J391="syllables",1,IF(J391="trigrams",1,IF(J391="strings",1,IF(J391="visual array",1,IF(J391="characters",1,IF(J391="letters",1,IF(J391="free forms",1,IF(J391="odors",2,IF(J391="words",2,IF(J391="pictures",2,IF(J391="object pictures",2,IF(J391="faces",2,IF(J391="names",2,IF(J391="idioms","2",IF(J391="grades",2,IF(J391="syllable-digit pairs",3,IF(J391="trigram-word pairs",3,IF(J391="word-digit pairs",3,IF(J391="English-Swahili pairs",3,IF(J391="spatial position",3,IF(J391="word pairs",4,IF(J391="word triads",4,IF(J391="generated words",4,IF(J391="word definition pairs",4,IF(J391="math problems",4,IF(J391="famous faces",4,IF(J391="famous names",4,IF(J391="famous voices",4,IF(J391="television programs",4,IF(J391="race horses",4,IF(J391="new vocabulary",4,IF(J391="sentences",5,IF(J391="concepts",5,IF(J391="ad slides",5,IF(J391="scenes",5,IF(J391="famous scenes",5,IF(J391="poems",6,IF(J391="walk",6,IF(J391="faces and events",6,IF(J391="events and names",6,IF(J391="flashbulb",7,IF(J391="stories",7,IF(J391="course material",7,IF(J391="autobiographical",7,IF(J391="novels",7,IF(J391="public events",7,"99"))))))))))))))))))))))))))))))))))))))))))))))</f>
        <v>3</v>
      </c>
      <c r="M391" s="60">
        <v>1</v>
      </c>
      <c r="N391" s="60">
        <v>2</v>
      </c>
      <c r="O391" s="60">
        <v>0</v>
      </c>
      <c r="P391" s="60"/>
      <c r="Q391" s="60" t="s">
        <v>65</v>
      </c>
      <c r="R391" s="60">
        <f>IF(Q391="Free Recall",1,IF(Q391="Cued Recall",2,IF(Q391="Recognition",3,IF(Q391="Multiple Choice",4,IF(Q391="Savings",5,IF(Q391="Stem Completion",6,IF(Q391="Fragment Completion",7,IF(Q391="anagram solution",8,IF(Q391="Matching",9,IF(Q391="Problem Solving",10,"99"))))))))))</f>
        <v>2</v>
      </c>
      <c r="S391" s="60" t="s">
        <v>49</v>
      </c>
      <c r="T391" s="59" t="s">
        <v>261</v>
      </c>
      <c r="U391" s="60">
        <f>IF(T391="within",1,0)</f>
        <v>0</v>
      </c>
      <c r="V391" s="59">
        <v>10</v>
      </c>
      <c r="W391" s="60">
        <f>F391*V391</f>
        <v>1500</v>
      </c>
      <c r="X391" s="60">
        <v>5</v>
      </c>
      <c r="Y391" s="76">
        <f>AV390</f>
        <v>60</v>
      </c>
      <c r="Z391" s="60" t="s">
        <v>140</v>
      </c>
      <c r="AA391" s="60">
        <v>2419200</v>
      </c>
      <c r="AB391" s="60" t="str">
        <f>IF(AA391&lt;60,"1",IF(AA391&lt;=43200,"2",IF(AA391&lt;=777600,"3","4")))</f>
        <v>4</v>
      </c>
      <c r="AC391" s="56">
        <f>AVERAGE(AV390:DA390)</f>
        <v>1209612</v>
      </c>
      <c r="AD391" s="60" t="str">
        <f>IF(AC391&lt;60,"1",IF(AC391&lt;=43200,"2",IF(AC391&lt;=777600,"3","4")))</f>
        <v>4</v>
      </c>
      <c r="AE391" s="76">
        <f>AA391-Y391</f>
        <v>2419140</v>
      </c>
      <c r="AF391" s="80">
        <f>AV391</f>
        <v>0.8</v>
      </c>
      <c r="AG391" s="56">
        <f>((AW391-AV391)+(AX391-AW391)+(AY391-AX391)+(AZ391-AY391))/4</f>
        <v>-0.15750000000000003</v>
      </c>
      <c r="AH391" s="4"/>
      <c r="AI391" s="56">
        <f>RSQ(AV391:AZ391,AV390:AZ390)</f>
        <v>0.93404607413706586</v>
      </c>
      <c r="AJ391" s="109">
        <f>SLOPE(AV391:AZ391,AV390:AZ390)</f>
        <v>-2.3809894517043886E-7</v>
      </c>
      <c r="AK391" s="56">
        <f>INTERCEPT(AV391:AZ391,AV390:AZ390)</f>
        <v>0.73800734126550482</v>
      </c>
      <c r="AL391" s="56">
        <f>INDEX(LINEST(LN(AV391:AZ391),LN(AV390:AZ390),TRUE,TRUE),3,1)</f>
        <v>0.56133525489051517</v>
      </c>
      <c r="AM391" s="56">
        <f>INDEX(LINEST(LN(AV391:AZ391),LN(AV390:AZ390)),1)</f>
        <v>-9.5340603509042846E-2</v>
      </c>
      <c r="AN391" s="56">
        <f>EXP(INDEX(LINEST(LN(AV391:AZ391),LN(AV390:AZ390)),1,2))</f>
        <v>1.263588531725258</v>
      </c>
      <c r="AO391" s="82">
        <f>INDEX(LINEST((AV391:AZ391),LN(AV390:AZ390),TRUE,TRUE),3,1)</f>
        <v>0.78422794162373155</v>
      </c>
      <c r="AP391" s="82">
        <f>INDEX(LINEST((AV391:AZ391),LN(AV390:AZ390)),1)</f>
        <v>-4.6278624368995866E-2</v>
      </c>
      <c r="AQ391" s="83">
        <f>INDEX(LINEST(LN(AV391:AZ391),SQRT(AV390:AZ390),TRUE,TRUE),3,1)</f>
        <v>0.83997672143882285</v>
      </c>
      <c r="AR391" s="116">
        <f>INDEX(LINEST(LN(AV391:AZ391),SQRT((AV390:AZ390))),1)</f>
        <v>-8.6911843932246761E-4</v>
      </c>
      <c r="AS391" s="84">
        <f>INDEX(LINEST(1/(AV391:AZ391),1/(SQRT(AV390:AZ390)),TRUE,TRUE),3,1)</f>
        <v>0.26189614227526015</v>
      </c>
      <c r="AT391" s="84">
        <f>INDEX(LINEST(1/(AV391:AZ391),1/SQRT(AV390:AZ390)),1)</f>
        <v>-15.966964901169584</v>
      </c>
      <c r="AU391" s="3"/>
      <c r="AV391" s="53">
        <f>4/5</f>
        <v>0.8</v>
      </c>
      <c r="AW391" s="53">
        <f>2.7/5</f>
        <v>0.54</v>
      </c>
      <c r="AX391" s="53">
        <f>1.9/5</f>
        <v>0.38</v>
      </c>
      <c r="AY391" s="53">
        <f>1.8/5</f>
        <v>0.36</v>
      </c>
      <c r="AZ391" s="53">
        <f>0.85/5</f>
        <v>0.16999999999999998</v>
      </c>
      <c r="BA391" s="53"/>
      <c r="BB391" s="53"/>
      <c r="BC391" s="53"/>
      <c r="BD391" s="53"/>
      <c r="BE391" s="53"/>
      <c r="BF391" s="53"/>
      <c r="BG391" s="53"/>
      <c r="BH391" s="53"/>
      <c r="BI391" s="53"/>
      <c r="BJ391" s="53"/>
      <c r="BK391" s="53"/>
      <c r="BL391" s="53"/>
      <c r="BM391" s="53"/>
      <c r="BN391" s="53"/>
      <c r="BO391" s="53"/>
      <c r="BP391" s="53"/>
      <c r="BQ391" s="53"/>
      <c r="BR391" s="53"/>
      <c r="BS391" s="53"/>
      <c r="BT391" s="53"/>
      <c r="BU391" s="53"/>
      <c r="BV391" s="53"/>
      <c r="BW391" s="53"/>
      <c r="BX391" s="53"/>
      <c r="BY391" s="53"/>
      <c r="BZ391" s="53"/>
      <c r="CA391" s="53"/>
      <c r="CB391" s="53"/>
      <c r="CC391" s="53"/>
      <c r="CD391" s="53"/>
      <c r="CE391" s="53"/>
      <c r="CF391" s="53"/>
      <c r="CG391" s="53"/>
      <c r="CH391" s="53"/>
      <c r="CI391" s="53"/>
      <c r="CJ391" s="53"/>
      <c r="CK391" s="53"/>
      <c r="CL391" s="53"/>
      <c r="CM391" s="53"/>
      <c r="CN391" s="53"/>
      <c r="CO391" s="53"/>
      <c r="CP391" s="53"/>
      <c r="CQ391" s="53"/>
      <c r="CR391" s="1"/>
      <c r="CS391" s="1"/>
      <c r="CT391" s="1"/>
      <c r="CU391" s="1"/>
    </row>
    <row r="392" spans="1:99" s="13" customFormat="1" ht="12" customHeight="1" x14ac:dyDescent="0.2">
      <c r="A392" s="68">
        <v>43897</v>
      </c>
      <c r="B392" s="67"/>
      <c r="C392" s="70"/>
      <c r="D392" s="69"/>
      <c r="E392" s="87"/>
      <c r="F392" s="69"/>
      <c r="G392" s="69"/>
      <c r="H392" s="69"/>
      <c r="I392" s="69"/>
      <c r="J392" s="69"/>
      <c r="K392" s="107"/>
      <c r="L392" s="107"/>
      <c r="M392" s="69"/>
      <c r="N392" s="86"/>
      <c r="O392" s="69"/>
      <c r="P392" s="69"/>
      <c r="Q392" s="69"/>
      <c r="R392" s="69"/>
      <c r="S392" s="69"/>
      <c r="T392" s="69"/>
      <c r="U392" s="60"/>
      <c r="V392" s="69"/>
      <c r="W392" s="69"/>
      <c r="X392" s="69"/>
      <c r="Y392" s="87"/>
      <c r="Z392" s="69"/>
      <c r="AA392" s="69"/>
      <c r="AB392" s="69"/>
      <c r="AC392" s="72"/>
      <c r="AD392" s="69"/>
      <c r="AE392" s="69"/>
      <c r="AF392" s="88"/>
      <c r="AG392" s="72"/>
      <c r="AH392" s="4"/>
      <c r="AI392" s="72"/>
      <c r="AJ392" s="110"/>
      <c r="AK392" s="72"/>
      <c r="AL392" s="72"/>
      <c r="AM392" s="72"/>
      <c r="AN392" s="72"/>
      <c r="AO392" s="89"/>
      <c r="AP392" s="89"/>
      <c r="AQ392" s="90"/>
      <c r="AR392" s="117"/>
      <c r="AS392" s="91"/>
      <c r="AT392" s="91"/>
      <c r="AU392" s="3"/>
      <c r="AV392" s="71">
        <v>157680000</v>
      </c>
      <c r="AW392" s="71">
        <v>315360000</v>
      </c>
      <c r="AX392" s="71">
        <v>473040000</v>
      </c>
      <c r="AY392" s="71">
        <v>630720000</v>
      </c>
      <c r="AZ392" s="71">
        <v>788400000</v>
      </c>
      <c r="BA392" s="71">
        <v>946080000</v>
      </c>
      <c r="BB392" s="71">
        <v>1103760000</v>
      </c>
      <c r="BC392" s="71">
        <v>1261440000</v>
      </c>
      <c r="BD392" s="53"/>
      <c r="BE392" s="53"/>
      <c r="BF392" s="53"/>
      <c r="BG392" s="53"/>
      <c r="BH392" s="53"/>
      <c r="BI392" s="53"/>
      <c r="BJ392" s="53"/>
      <c r="BK392" s="53"/>
      <c r="BL392" s="53"/>
      <c r="BM392" s="53"/>
      <c r="BN392" s="53"/>
      <c r="BO392" s="53"/>
      <c r="BP392" s="53"/>
      <c r="BQ392" s="53"/>
      <c r="BR392" s="53"/>
      <c r="BS392" s="53"/>
      <c r="BT392" s="53"/>
      <c r="BU392" s="53"/>
      <c r="BV392" s="53"/>
      <c r="BW392" s="53"/>
      <c r="BX392" s="53"/>
      <c r="BY392" s="53"/>
      <c r="BZ392" s="53"/>
      <c r="CA392" s="53"/>
      <c r="CB392" s="53"/>
      <c r="CC392" s="53"/>
      <c r="CD392" s="53"/>
      <c r="CE392" s="53"/>
      <c r="CF392" s="53"/>
      <c r="CG392" s="53"/>
      <c r="CH392" s="53"/>
      <c r="CI392" s="53"/>
      <c r="CJ392" s="53"/>
      <c r="CK392" s="53"/>
      <c r="CL392" s="53"/>
      <c r="CM392" s="53"/>
      <c r="CN392" s="53"/>
      <c r="CO392" s="53"/>
      <c r="CP392" s="53"/>
      <c r="CQ392" s="53"/>
      <c r="CR392" s="1"/>
      <c r="CS392" s="1"/>
      <c r="CT392" s="1"/>
      <c r="CU392" s="1"/>
    </row>
    <row r="393" spans="1:99" s="13" customFormat="1" ht="12" customHeight="1" x14ac:dyDescent="0.2">
      <c r="A393" s="68">
        <v>43897</v>
      </c>
      <c r="B393" s="67" t="s">
        <v>415</v>
      </c>
      <c r="C393" s="67" t="s">
        <v>416</v>
      </c>
      <c r="D393" s="86">
        <v>1999</v>
      </c>
      <c r="E393" s="87">
        <v>1</v>
      </c>
      <c r="F393" s="69">
        <v>1</v>
      </c>
      <c r="G393" s="69">
        <v>1</v>
      </c>
      <c r="H393" s="69" t="s">
        <v>50</v>
      </c>
      <c r="I393" s="69" t="s">
        <v>330</v>
      </c>
      <c r="J393" s="69" t="s">
        <v>340</v>
      </c>
      <c r="K393" s="69">
        <f>IF(J393="syllables",1,IF(J393="trigrams",2,IF(J393="strings",3,IF(J393="visual array",4,IF(J393="characters",5,IF(J393="letters",6,IF(J393="free forms",7,IF(J393="odors",8,IF(J393="words",9,IF(J393="pictures",10,IF(J393="object pictures",11,IF(J393="faces",12,IF(J393="names",13,IF(J393="idioms",14,IF(J393="grades",15,IF(J393="syllable-digit pairs",16,IF(J393="trigram-word pairs",17,IF(J393="word-digit pairs",18,IF(J393="English-Swahili pairs",19,IF(J393="spatial position",20,IF(J393="word pairs",21,IF(J393="word triads",22,IF(J393="generated words",23,IF(J393="word definition pairs",24,IF(J393="math problems",25,IF(J393="famous faces",26,IF(J393="famous names",27,IF(J393="famous voices",28,IF(J393="television programs",29,IF(J393="race horses",30,IF(J393="new vocabulary",31,IF(J393="sentences",32,IF(J393="concepts",33,IF(J393="ad slides",34,IF(J393="scenes",35,IF(J393="famous scenes",36,IF(J393="poems",37,IF(J393="walk",38,IF(J393="faces and events",39,IF(J393="events and names",40,IF(J393="flashbulb",41,IF(J393="stories",42,IF(J393="course material",43,IF(J393="autobiographical",44,IF(J393="novels",45,IF(J393="public events",46,"99"))))))))))))))))))))))))))))))))))))))))))))))</f>
        <v>46</v>
      </c>
      <c r="L393" s="69">
        <f>IF(J393="syllables",1,IF(J393="trigrams",1,IF(J393="strings",1,IF(J393="visual array",1,IF(J393="characters",1,IF(J393="letters",1,IF(J393="free forms",1,IF(J393="odors",2,IF(J393="words",2,IF(J393="pictures",2,IF(J393="object pictures",2,IF(J393="faces",2,IF(J393="names",2,IF(J393="idioms","2",IF(J393="grades",2,IF(J393="syllable-digit pairs",3,IF(J393="trigram-word pairs",3,IF(J393="word-digit pairs",3,IF(J393="English-Swahili pairs",3,IF(J393="spatial position",3,IF(J393="word pairs",4,IF(J393="word triads",4,IF(J393="generated words",4,IF(J393="word definition pairs",4,IF(J393="math problems",4,IF(J393="famous faces",4,IF(J393="famous names",4,IF(J393="famous voices",4,IF(J393="television programs",4,IF(J393="race horses",4,IF(J393="new vocabulary",4,IF(J393="sentences",5,IF(J393="concepts",5,IF(J393="ad slides",5,IF(J393="scenes",5,IF(J393="famous scenes",5,IF(J393="poems",6,IF(J393="walk",6,IF(J393="faces and events",6,IF(J393="events and names",6,IF(J393="flashbulb",7,IF(J393="stories",7,IF(J393="course material",7,IF(J393="autobiographical",7,IF(J393="novels",7,IF(J393="public events",7,"99"))))))))))))))))))))))))))))))))))))))))))))))</f>
        <v>7</v>
      </c>
      <c r="M393" s="69">
        <v>1</v>
      </c>
      <c r="N393" s="86">
        <v>4</v>
      </c>
      <c r="O393" s="69">
        <v>0</v>
      </c>
      <c r="P393" s="69"/>
      <c r="Q393" s="69" t="s">
        <v>174</v>
      </c>
      <c r="R393" s="69">
        <f>IF(Q393="Free Recall",1,IF(Q393="Cued Recall",2,IF(Q393="Recognition",3,IF(Q393="Multiple Choice",4,IF(Q393="Savings",5,IF(Q393="Stem Completion",6,IF(Q393="Fragment Completion",7,IF(Q393="anagram solution",8,IF(Q393="Matching",9,IF(Q393="Problem Solving",10,"99"))))))))))</f>
        <v>1</v>
      </c>
      <c r="S393" s="92" t="s">
        <v>49</v>
      </c>
      <c r="T393" s="92" t="s">
        <v>581</v>
      </c>
      <c r="U393" s="60">
        <f>IF(T393="within",1,0)</f>
        <v>1</v>
      </c>
      <c r="V393" s="92">
        <v>195</v>
      </c>
      <c r="W393" s="69">
        <f>F393*V393</f>
        <v>195</v>
      </c>
      <c r="X393" s="69">
        <v>8</v>
      </c>
      <c r="Y393" s="87">
        <f>AV392</f>
        <v>157680000</v>
      </c>
      <c r="Z393" s="92" t="s">
        <v>329</v>
      </c>
      <c r="AA393" s="69">
        <f>40*365*24*60*60</f>
        <v>1261440000</v>
      </c>
      <c r="AB393" s="69" t="str">
        <f>IF(AA393&lt;60,"1",IF(AA393&lt;=43200,"2",IF(AA393&lt;=777600,"3","4")))</f>
        <v>4</v>
      </c>
      <c r="AC393" s="72">
        <f>AVERAGE(AV392:DA392)</f>
        <v>709560000</v>
      </c>
      <c r="AD393" s="69" t="str">
        <f>IF(AC393&lt;60,"1",IF(AC393&lt;=43200,"2",IF(AC393&lt;=777600,"3","4")))</f>
        <v>4</v>
      </c>
      <c r="AE393" s="87">
        <f>AA393-Y393</f>
        <v>1103760000</v>
      </c>
      <c r="AF393" s="88">
        <f>AV393</f>
        <v>0.6</v>
      </c>
      <c r="AG393" s="72">
        <f>((AW393-AV393)+(AX393-AW393)+(AY393-AX393)+(AZ393-AY393)+(BA393-AZ393)+(BB393-BA393)+(BC393-BB393))/7</f>
        <v>-3.7142857142857137E-2</v>
      </c>
      <c r="AH393" s="4"/>
      <c r="AI393" s="72">
        <f>RSQ(AV393:BC393,AV392:BC392)</f>
        <v>0.299411090681376</v>
      </c>
      <c r="AJ393" s="110">
        <f>SLOPE(AV393:BC393,AV392:BC392)</f>
        <v>-1.6005895001328784E-10</v>
      </c>
      <c r="AK393" s="72">
        <f>INTERCEPT(AV393:BC393,AV392:BC392)</f>
        <v>0.71607142857142858</v>
      </c>
      <c r="AL393" s="72">
        <f>INDEX(LINEST(LN(AV393:BC393),LN(AV392:BC392),TRUE,TRUE),3,1)</f>
        <v>0.15172548363707289</v>
      </c>
      <c r="AM393" s="72">
        <f>INDEX(LINEST(LN(AV393:BC393),LN(AV392:BC392)),1)</f>
        <v>-0.12796230932131564</v>
      </c>
      <c r="AN393" s="72">
        <f>EXP(INDEX(LINEST(LN(AV393:BC393),LN(AV392:BC392)),1,2))</f>
        <v>7.8309702382969641</v>
      </c>
      <c r="AO393" s="89">
        <f>INDEX(LINEST((AV393:BC393),LN(AV392:BC392),TRUE,TRUE),3,1)</f>
        <v>0.13813008899016196</v>
      </c>
      <c r="AP393" s="89">
        <f>INDEX(LINEST((AV393:BC393),LN(AV392:BC392)),1)</f>
        <v>-5.9695729444353668E-2</v>
      </c>
      <c r="AQ393" s="90">
        <f>INDEX(LINEST(LN(AV393:BC393),SQRT(AV392:BC392),TRUE,TRUE),3,1)</f>
        <v>0.22899354318488235</v>
      </c>
      <c r="AR393" s="117">
        <f>INDEX(LINEST(LN(AV393:BC393),SQRT((AV392:BC392))),1)</f>
        <v>-1.4013035190524705E-5</v>
      </c>
      <c r="AS393" s="91">
        <f>INDEX(LINEST(1/(AV393:BC393),1/(SQRT(AV392:BC392)),TRUE,TRUE),3,1)</f>
        <v>0.10121303750819874</v>
      </c>
      <c r="AT393" s="91">
        <f>INDEX(LINEST(1/(AV393:BC393),1/SQRT(AV392:BC392)),1)</f>
        <v>-9110.4592989011526</v>
      </c>
      <c r="AU393" s="3"/>
      <c r="AV393" s="95">
        <v>0.6</v>
      </c>
      <c r="AW393" s="95">
        <v>0.69</v>
      </c>
      <c r="AX393" s="95">
        <v>0.6</v>
      </c>
      <c r="AY393" s="95">
        <v>0.68</v>
      </c>
      <c r="AZ393" s="73">
        <v>0.68</v>
      </c>
      <c r="BA393" s="73">
        <v>0.6</v>
      </c>
      <c r="BB393" s="73">
        <v>0.63</v>
      </c>
      <c r="BC393" s="73">
        <v>0.34</v>
      </c>
      <c r="BD393" s="53"/>
      <c r="BE393" s="53"/>
      <c r="BF393" s="53"/>
      <c r="BG393" s="53"/>
      <c r="BH393" s="53"/>
      <c r="BI393" s="53"/>
      <c r="BJ393" s="53"/>
      <c r="BK393" s="53"/>
      <c r="BL393" s="53"/>
      <c r="BM393" s="53"/>
      <c r="BN393" s="53"/>
      <c r="BO393" s="53"/>
      <c r="BP393" s="53"/>
      <c r="BQ393" s="53"/>
      <c r="BR393" s="53"/>
      <c r="BS393" s="53"/>
      <c r="BT393" s="53"/>
      <c r="BU393" s="53"/>
      <c r="BV393" s="53"/>
      <c r="BW393" s="53"/>
      <c r="BX393" s="53"/>
      <c r="BY393" s="53"/>
      <c r="BZ393" s="53"/>
      <c r="CA393" s="53"/>
      <c r="CB393" s="53"/>
      <c r="CC393" s="53"/>
      <c r="CD393" s="53"/>
      <c r="CE393" s="53"/>
      <c r="CF393" s="53"/>
      <c r="CG393" s="53"/>
      <c r="CH393" s="53"/>
      <c r="CI393" s="53"/>
      <c r="CJ393" s="53"/>
      <c r="CK393" s="53"/>
      <c r="CL393" s="53"/>
      <c r="CM393" s="53"/>
      <c r="CN393" s="53"/>
      <c r="CO393" s="53"/>
      <c r="CP393" s="53"/>
      <c r="CQ393" s="53"/>
      <c r="CR393" s="1"/>
      <c r="CS393" s="1"/>
      <c r="CT393" s="1"/>
      <c r="CU393" s="1"/>
    </row>
    <row r="394" spans="1:99" s="13" customFormat="1" ht="12" customHeight="1" x14ac:dyDescent="0.2">
      <c r="A394" s="68">
        <v>43897</v>
      </c>
      <c r="B394" s="67"/>
      <c r="C394" s="70"/>
      <c r="D394" s="69"/>
      <c r="E394" s="87"/>
      <c r="F394" s="69"/>
      <c r="G394" s="69"/>
      <c r="H394" s="69"/>
      <c r="I394" s="69"/>
      <c r="J394" s="69"/>
      <c r="K394" s="107"/>
      <c r="L394" s="107"/>
      <c r="M394" s="69"/>
      <c r="N394" s="86"/>
      <c r="O394" s="69"/>
      <c r="P394" s="69"/>
      <c r="Q394" s="69"/>
      <c r="R394" s="69"/>
      <c r="S394" s="69"/>
      <c r="T394" s="69"/>
      <c r="U394" s="60"/>
      <c r="V394" s="69"/>
      <c r="W394" s="69"/>
      <c r="X394" s="69"/>
      <c r="Y394" s="87"/>
      <c r="Z394" s="69"/>
      <c r="AA394" s="69"/>
      <c r="AB394" s="69"/>
      <c r="AC394" s="72"/>
      <c r="AD394" s="69"/>
      <c r="AE394" s="69"/>
      <c r="AF394" s="88"/>
      <c r="AG394" s="72"/>
      <c r="AH394" s="4"/>
      <c r="AI394" s="72"/>
      <c r="AJ394" s="110"/>
      <c r="AK394" s="72"/>
      <c r="AL394" s="72"/>
      <c r="AM394" s="72"/>
      <c r="AN394" s="72"/>
      <c r="AO394" s="89"/>
      <c r="AP394" s="89"/>
      <c r="AQ394" s="90"/>
      <c r="AR394" s="117"/>
      <c r="AS394" s="91"/>
      <c r="AT394" s="91"/>
      <c r="AU394" s="3"/>
      <c r="AV394" s="71">
        <v>157680000</v>
      </c>
      <c r="AW394" s="71">
        <v>315360000</v>
      </c>
      <c r="AX394" s="71">
        <v>473040000</v>
      </c>
      <c r="AY394" s="71">
        <v>630720000</v>
      </c>
      <c r="AZ394" s="71">
        <v>788400000</v>
      </c>
      <c r="BA394" s="71">
        <v>946080000</v>
      </c>
      <c r="BB394" s="71">
        <v>1103760000</v>
      </c>
      <c r="BC394" s="71">
        <v>1261440000</v>
      </c>
      <c r="BD394" s="53"/>
      <c r="BE394" s="53"/>
      <c r="BF394" s="53"/>
      <c r="BG394" s="53"/>
      <c r="BH394" s="53"/>
      <c r="BI394" s="53"/>
      <c r="BJ394" s="53"/>
      <c r="BK394" s="53"/>
      <c r="BL394" s="53"/>
      <c r="BM394" s="53"/>
      <c r="BN394" s="53"/>
      <c r="BO394" s="53"/>
      <c r="BP394" s="53"/>
      <c r="BQ394" s="53"/>
      <c r="BR394" s="53"/>
      <c r="BS394" s="53"/>
      <c r="BT394" s="53"/>
      <c r="BU394" s="53"/>
      <c r="BV394" s="53"/>
      <c r="BW394" s="53"/>
      <c r="BX394" s="53"/>
      <c r="BY394" s="53"/>
      <c r="BZ394" s="53"/>
      <c r="CA394" s="53"/>
      <c r="CB394" s="53"/>
      <c r="CC394" s="53"/>
      <c r="CD394" s="53"/>
      <c r="CE394" s="53"/>
      <c r="CF394" s="53"/>
      <c r="CG394" s="53"/>
      <c r="CH394" s="53"/>
      <c r="CI394" s="53"/>
      <c r="CJ394" s="53"/>
      <c r="CK394" s="53"/>
      <c r="CL394" s="53"/>
      <c r="CM394" s="53"/>
      <c r="CN394" s="53"/>
      <c r="CO394" s="53"/>
      <c r="CP394" s="53"/>
      <c r="CQ394" s="53"/>
      <c r="CR394" s="1"/>
      <c r="CS394" s="1"/>
      <c r="CT394" s="1"/>
      <c r="CU394" s="1"/>
    </row>
    <row r="395" spans="1:99" s="13" customFormat="1" ht="12" customHeight="1" x14ac:dyDescent="0.2">
      <c r="A395" s="68">
        <v>43897</v>
      </c>
      <c r="B395" s="67" t="s">
        <v>415</v>
      </c>
      <c r="C395" s="67" t="s">
        <v>416</v>
      </c>
      <c r="D395" s="86">
        <v>1999</v>
      </c>
      <c r="E395" s="87">
        <v>1</v>
      </c>
      <c r="F395" s="69">
        <v>1</v>
      </c>
      <c r="G395" s="69">
        <v>1</v>
      </c>
      <c r="H395" s="69" t="s">
        <v>50</v>
      </c>
      <c r="I395" s="69" t="s">
        <v>330</v>
      </c>
      <c r="J395" s="69" t="s">
        <v>340</v>
      </c>
      <c r="K395" s="69">
        <f>IF(J395="syllables",1,IF(J395="trigrams",2,IF(J395="strings",3,IF(J395="visual array",4,IF(J395="characters",5,IF(J395="letters",6,IF(J395="free forms",7,IF(J395="odors",8,IF(J395="words",9,IF(J395="pictures",10,IF(J395="object pictures",11,IF(J395="faces",12,IF(J395="names",13,IF(J395="idioms",14,IF(J395="grades",15,IF(J395="syllable-digit pairs",16,IF(J395="trigram-word pairs",17,IF(J395="word-digit pairs",18,IF(J395="English-Swahili pairs",19,IF(J395="spatial position",20,IF(J395="word pairs",21,IF(J395="word triads",22,IF(J395="generated words",23,IF(J395="word definition pairs",24,IF(J395="math problems",25,IF(J395="famous faces",26,IF(J395="famous names",27,IF(J395="famous voices",28,IF(J395="television programs",29,IF(J395="race horses",30,IF(J395="new vocabulary",31,IF(J395="sentences",32,IF(J395="concepts",33,IF(J395="ad slides",34,IF(J395="scenes",35,IF(J395="famous scenes",36,IF(J395="poems",37,IF(J395="walk",38,IF(J395="faces and events",39,IF(J395="events and names",40,IF(J395="flashbulb",41,IF(J395="stories",42,IF(J395="course material",43,IF(J395="autobiographical",44,IF(J395="novels",45,IF(J395="public events",46,"99"))))))))))))))))))))))))))))))))))))))))))))))</f>
        <v>46</v>
      </c>
      <c r="L395" s="69">
        <f>IF(J395="syllables",1,IF(J395="trigrams",1,IF(J395="strings",1,IF(J395="visual array",1,IF(J395="characters",1,IF(J395="letters",1,IF(J395="free forms",1,IF(J395="odors",2,IF(J395="words",2,IF(J395="pictures",2,IF(J395="object pictures",2,IF(J395="faces",2,IF(J395="names",2,IF(J395="idioms","2",IF(J395="grades",2,IF(J395="syllable-digit pairs",3,IF(J395="trigram-word pairs",3,IF(J395="word-digit pairs",3,IF(J395="English-Swahili pairs",3,IF(J395="spatial position",3,IF(J395="word pairs",4,IF(J395="word triads",4,IF(J395="generated words",4,IF(J395="word definition pairs",4,IF(J395="math problems",4,IF(J395="famous faces",4,IF(J395="famous names",4,IF(J395="famous voices",4,IF(J395="television programs",4,IF(J395="race horses",4,IF(J395="new vocabulary",4,IF(J395="sentences",5,IF(J395="concepts",5,IF(J395="ad slides",5,IF(J395="scenes",5,IF(J395="famous scenes",5,IF(J395="poems",6,IF(J395="walk",6,IF(J395="faces and events",6,IF(J395="events and names",6,IF(J395="flashbulb",7,IF(J395="stories",7,IF(J395="course material",7,IF(J395="autobiographical",7,IF(J395="novels",7,IF(J395="public events",7,"99"))))))))))))))))))))))))))))))))))))))))))))))</f>
        <v>7</v>
      </c>
      <c r="M395" s="69">
        <v>1</v>
      </c>
      <c r="N395" s="86">
        <v>4</v>
      </c>
      <c r="O395" s="69">
        <v>0</v>
      </c>
      <c r="P395" s="69"/>
      <c r="Q395" s="69" t="s">
        <v>34</v>
      </c>
      <c r="R395" s="69">
        <f>IF(Q395="Free Recall",1,IF(Q395="Cued Recall",2,IF(Q395="Recognition",3,IF(Q395="Multiple Choice",4,IF(Q395="Savings",5,IF(Q395="Stem Completion",6,IF(Q395="Fragment Completion",7,IF(Q395="anagram solution",8,IF(Q395="Matching",9,IF(Q395="Problem Solving",10,"99"))))))))))</f>
        <v>3</v>
      </c>
      <c r="S395" s="69" t="s">
        <v>15</v>
      </c>
      <c r="T395" s="92" t="s">
        <v>581</v>
      </c>
      <c r="U395" s="60">
        <f>IF(T395="within",1,0)</f>
        <v>1</v>
      </c>
      <c r="V395" s="92">
        <v>195</v>
      </c>
      <c r="W395" s="69">
        <f>F395*V395</f>
        <v>195</v>
      </c>
      <c r="X395" s="69">
        <v>8</v>
      </c>
      <c r="Y395" s="87">
        <f>AV394</f>
        <v>157680000</v>
      </c>
      <c r="Z395" s="92" t="s">
        <v>329</v>
      </c>
      <c r="AA395" s="69">
        <f>40*365*24*60*60</f>
        <v>1261440000</v>
      </c>
      <c r="AB395" s="69" t="str">
        <f>IF(AA395&lt;60,"1",IF(AA395&lt;=43200,"2",IF(AA395&lt;=777600,"3","4")))</f>
        <v>4</v>
      </c>
      <c r="AC395" s="72">
        <f>AVERAGE(AV394:DA394)</f>
        <v>709560000</v>
      </c>
      <c r="AD395" s="69" t="str">
        <f>IF(AC395&lt;60,"1",IF(AC395&lt;=43200,"2",IF(AC395&lt;=777600,"3","4")))</f>
        <v>4</v>
      </c>
      <c r="AE395" s="87">
        <f>AA395-Y395</f>
        <v>1103760000</v>
      </c>
      <c r="AF395" s="88">
        <f>AV395</f>
        <v>1</v>
      </c>
      <c r="AG395" s="72">
        <f>((AW395-AV395)+(AX395-AW395)+(AY395-AX395)+(AZ395-AY395)+(BA395-AZ395)+(BB395-BA395)+(BC395-BB395))/7</f>
        <v>-5.2857142857142859E-2</v>
      </c>
      <c r="AH395" s="4"/>
      <c r="AI395" s="72">
        <f>RSQ(AV395:BC395,AV394:BC394)</f>
        <v>0.38373681903730633</v>
      </c>
      <c r="AJ395" s="110">
        <f>SLOPE(AV395:BC395,AV394:BC394)</f>
        <v>-1.8421879152472762E-10</v>
      </c>
      <c r="AK395" s="72">
        <f>INTERCEPT(AV395:BC395,AV394:BC394)</f>
        <v>1.0282142857142857</v>
      </c>
      <c r="AL395" s="72">
        <f>INDEX(LINEST(LN(AV395:BC395),LN(AV394:BC394),TRUE,TRUE),3,1)</f>
        <v>0.27634302963426044</v>
      </c>
      <c r="AM395" s="72">
        <f>INDEX(LINEST(LN(AV395:BC395),LN(AV394:BC394)),1)</f>
        <v>-0.10881943188381434</v>
      </c>
      <c r="AN395" s="72">
        <f>EXP(INDEX(LINEST(LN(AV395:BC395),LN(AV394:BC394)),1,2))</f>
        <v>8.0179595020440786</v>
      </c>
      <c r="AO395" s="89">
        <f>INDEX(LINEST((AV395:BC395),LN(AV394:BC394),TRUE,TRUE),3,1)</f>
        <v>0.29286362115756354</v>
      </c>
      <c r="AP395" s="89">
        <f>INDEX(LINEST((AV395:BC395),LN(AV394:BC394)),1)</f>
        <v>-8.8369623163121788E-2</v>
      </c>
      <c r="AQ395" s="90">
        <f>INDEX(LINEST(LN(AV395:BC395),SQRT(AV394:BC394),TRUE,TRUE),3,1)</f>
        <v>0.32793596813606435</v>
      </c>
      <c r="AR395" s="117">
        <f>INDEX(LINEST(LN(AV395:BC395),SQRT((AV394:BC394))),1)</f>
        <v>-1.0566824967121713E-5</v>
      </c>
      <c r="AS395" s="91">
        <f>INDEX(LINEST(1/(AV395:BC395),1/(SQRT(AV394:BC394)),TRUE,TRUE),3,1)</f>
        <v>0.21017126330801597</v>
      </c>
      <c r="AT395" s="91">
        <f>INDEX(LINEST(1/(AV395:BC395),1/SQRT(AV394:BC394)),1)</f>
        <v>-4991.6228434411423</v>
      </c>
      <c r="AU395" s="3"/>
      <c r="AV395" s="95">
        <v>1</v>
      </c>
      <c r="AW395" s="95">
        <v>0.93</v>
      </c>
      <c r="AX395" s="95">
        <v>0.89</v>
      </c>
      <c r="AY395" s="95">
        <v>0.93</v>
      </c>
      <c r="AZ395" s="73">
        <v>0.96</v>
      </c>
      <c r="BA395" s="73">
        <v>0.88</v>
      </c>
      <c r="BB395" s="73">
        <v>0.96</v>
      </c>
      <c r="BC395" s="73">
        <v>0.63</v>
      </c>
      <c r="BD395" s="53"/>
      <c r="BE395" s="53"/>
      <c r="BF395" s="53"/>
      <c r="BG395" s="53"/>
      <c r="BH395" s="53"/>
      <c r="BI395" s="53"/>
      <c r="BJ395" s="53"/>
      <c r="BK395" s="53"/>
      <c r="BL395" s="53"/>
      <c r="BM395" s="53"/>
      <c r="BN395" s="53"/>
      <c r="BO395" s="53"/>
      <c r="BP395" s="53"/>
      <c r="BQ395" s="53"/>
      <c r="BR395" s="53"/>
      <c r="BS395" s="53"/>
      <c r="BT395" s="53"/>
      <c r="BU395" s="53"/>
      <c r="BV395" s="53"/>
      <c r="BW395" s="53"/>
      <c r="BX395" s="53"/>
      <c r="BY395" s="53"/>
      <c r="BZ395" s="53"/>
      <c r="CA395" s="53"/>
      <c r="CB395" s="53"/>
      <c r="CC395" s="53"/>
      <c r="CD395" s="53"/>
      <c r="CE395" s="53"/>
      <c r="CF395" s="53"/>
      <c r="CG395" s="53"/>
      <c r="CH395" s="53"/>
      <c r="CI395" s="53"/>
      <c r="CJ395" s="53"/>
      <c r="CK395" s="53"/>
      <c r="CL395" s="53"/>
      <c r="CM395" s="53"/>
      <c r="CN395" s="53"/>
      <c r="CO395" s="53"/>
      <c r="CP395" s="53"/>
      <c r="CQ395" s="53"/>
      <c r="CR395" s="1"/>
      <c r="CS395" s="1"/>
      <c r="CT395" s="1"/>
      <c r="CU395" s="1"/>
    </row>
    <row r="396" spans="1:99" s="13" customFormat="1" ht="12" customHeight="1" x14ac:dyDescent="0.2">
      <c r="A396" s="68">
        <v>43897</v>
      </c>
      <c r="B396" s="67"/>
      <c r="C396" s="70"/>
      <c r="D396" s="69"/>
      <c r="E396" s="87"/>
      <c r="F396" s="69"/>
      <c r="G396" s="69"/>
      <c r="H396" s="69"/>
      <c r="I396" s="69"/>
      <c r="J396" s="69"/>
      <c r="K396" s="107"/>
      <c r="L396" s="107"/>
      <c r="M396" s="69"/>
      <c r="N396" s="86"/>
      <c r="O396" s="69"/>
      <c r="P396" s="69"/>
      <c r="Q396" s="69"/>
      <c r="R396" s="69"/>
      <c r="S396" s="69"/>
      <c r="T396" s="69"/>
      <c r="U396" s="60"/>
      <c r="V396" s="69"/>
      <c r="W396" s="69"/>
      <c r="X396" s="69"/>
      <c r="Y396" s="87"/>
      <c r="Z396" s="69"/>
      <c r="AA396" s="69"/>
      <c r="AB396" s="69"/>
      <c r="AC396" s="72"/>
      <c r="AD396" s="69"/>
      <c r="AE396" s="69"/>
      <c r="AF396" s="88"/>
      <c r="AG396" s="72"/>
      <c r="AH396" s="4"/>
      <c r="AI396" s="72"/>
      <c r="AJ396" s="110"/>
      <c r="AK396" s="72"/>
      <c r="AL396" s="72"/>
      <c r="AM396" s="72"/>
      <c r="AN396" s="72"/>
      <c r="AO396" s="89"/>
      <c r="AP396" s="89"/>
      <c r="AQ396" s="90"/>
      <c r="AR396" s="117"/>
      <c r="AS396" s="91"/>
      <c r="AT396" s="91"/>
      <c r="AU396" s="3"/>
      <c r="AV396" s="71">
        <v>315360000</v>
      </c>
      <c r="AW396" s="71">
        <v>630720000</v>
      </c>
      <c r="AX396" s="71">
        <v>946080000</v>
      </c>
      <c r="AY396" s="71">
        <v>1261440000</v>
      </c>
      <c r="AZ396" s="73"/>
      <c r="BA396" s="73"/>
      <c r="BB396" s="73"/>
      <c r="BC396" s="73"/>
      <c r="BD396" s="53"/>
      <c r="BE396" s="53"/>
      <c r="BF396" s="53"/>
      <c r="BG396" s="53"/>
      <c r="BH396" s="53"/>
      <c r="BI396" s="53"/>
      <c r="BJ396" s="53"/>
      <c r="BK396" s="53"/>
      <c r="BL396" s="53"/>
      <c r="BM396" s="53"/>
      <c r="BN396" s="53"/>
      <c r="BO396" s="53"/>
      <c r="BP396" s="53"/>
      <c r="BQ396" s="53"/>
      <c r="BR396" s="53"/>
      <c r="BS396" s="53"/>
      <c r="BT396" s="53"/>
      <c r="BU396" s="53"/>
      <c r="BV396" s="53"/>
      <c r="BW396" s="53"/>
      <c r="BX396" s="53"/>
      <c r="BY396" s="53"/>
      <c r="BZ396" s="53"/>
      <c r="CA396" s="53"/>
      <c r="CB396" s="53"/>
      <c r="CC396" s="53"/>
      <c r="CD396" s="53"/>
      <c r="CE396" s="53"/>
      <c r="CF396" s="53"/>
      <c r="CG396" s="53"/>
      <c r="CH396" s="53"/>
      <c r="CI396" s="53"/>
      <c r="CJ396" s="53"/>
      <c r="CK396" s="53"/>
      <c r="CL396" s="53"/>
      <c r="CM396" s="53"/>
      <c r="CN396" s="53"/>
      <c r="CO396" s="53"/>
      <c r="CP396" s="53"/>
      <c r="CQ396" s="53"/>
      <c r="CR396" s="1"/>
      <c r="CS396" s="1"/>
      <c r="CT396" s="1"/>
      <c r="CU396" s="1"/>
    </row>
    <row r="397" spans="1:99" s="13" customFormat="1" ht="12" customHeight="1" x14ac:dyDescent="0.2">
      <c r="A397" s="68">
        <v>43897</v>
      </c>
      <c r="B397" s="67" t="s">
        <v>415</v>
      </c>
      <c r="C397" s="67" t="s">
        <v>416</v>
      </c>
      <c r="D397" s="86">
        <v>1999</v>
      </c>
      <c r="E397" s="87">
        <v>1</v>
      </c>
      <c r="F397" s="69">
        <v>1</v>
      </c>
      <c r="G397" s="69">
        <v>1</v>
      </c>
      <c r="H397" s="69" t="s">
        <v>50</v>
      </c>
      <c r="I397" s="69" t="s">
        <v>330</v>
      </c>
      <c r="J397" s="69" t="s">
        <v>342</v>
      </c>
      <c r="K397" s="69">
        <f>IF(J397="syllables",1,IF(J397="trigrams",2,IF(J397="strings",3,IF(J397="visual array",4,IF(J397="characters",5,IF(J397="letters",6,IF(J397="free forms",7,IF(J397="odors",8,IF(J397="words",9,IF(J397="pictures",10,IF(J397="object pictures",11,IF(J397="faces",12,IF(J397="names",13,IF(J397="idioms",14,IF(J397="grades",15,IF(J397="syllable-digit pairs",16,IF(J397="trigram-word pairs",17,IF(J397="word-digit pairs",18,IF(J397="English-Swahili pairs",19,IF(J397="spatial position",20,IF(J397="word pairs",21,IF(J397="word triads",22,IF(J397="generated words",23,IF(J397="word definition pairs",24,IF(J397="math problems",25,IF(J397="famous faces",26,IF(J397="famous names",27,IF(J397="famous voices",28,IF(J397="television programs",29,IF(J397="race horses",30,IF(J397="new vocabulary",31,IF(J397="sentences",32,IF(J397="concepts",33,IF(J397="ad slides",34,IF(J397="scenes",35,IF(J397="famous scenes",36,IF(J397="poems",37,IF(J397="walk",38,IF(J397="faces and events",39,IF(J397="events and names",40,IF(J397="flashbulb",41,IF(J397="stories",42,IF(J397="course material",43,IF(J397="autobiographical",44,IF(J397="novels",45,IF(J397="public events",46,"99"))))))))))))))))))))))))))))))))))))))))))))))</f>
        <v>26</v>
      </c>
      <c r="L397" s="69">
        <f>IF(J397="syllables",1,IF(J397="trigrams",1,IF(J397="strings",1,IF(J397="visual array",1,IF(J397="characters",1,IF(J397="letters",1,IF(J397="free forms",1,IF(J397="odors",2,IF(J397="words",2,IF(J397="pictures",2,IF(J397="object pictures",2,IF(J397="faces",2,IF(J397="names",2,IF(J397="idioms","2",IF(J397="grades",2,IF(J397="syllable-digit pairs",3,IF(J397="trigram-word pairs",3,IF(J397="word-digit pairs",3,IF(J397="English-Swahili pairs",3,IF(J397="spatial position",3,IF(J397="word pairs",4,IF(J397="word triads",4,IF(J397="generated words",4,IF(J397="word definition pairs",4,IF(J397="math problems",4,IF(J397="famous faces",4,IF(J397="famous names",4,IF(J397="famous voices",4,IF(J397="television programs",4,IF(J397="race horses",4,IF(J397="new vocabulary",4,IF(J397="sentences",5,IF(J397="concepts",5,IF(J397="ad slides",5,IF(J397="scenes",5,IF(J397="famous scenes",5,IF(J397="poems",6,IF(J397="walk",6,IF(J397="faces and events",6,IF(J397="events and names",6,IF(J397="flashbulb",7,IF(J397="stories",7,IF(J397="course material",7,IF(J397="autobiographical",7,IF(J397="novels",7,IF(J397="public events",7,"99"))))))))))))))))))))))))))))))))))))))))))))))</f>
        <v>4</v>
      </c>
      <c r="M397" s="69">
        <v>1</v>
      </c>
      <c r="N397" s="86">
        <v>2</v>
      </c>
      <c r="O397" s="69">
        <v>0</v>
      </c>
      <c r="P397" s="69"/>
      <c r="Q397" s="69" t="s">
        <v>174</v>
      </c>
      <c r="R397" s="69">
        <f>IF(Q397="Free Recall",1,IF(Q397="Cued Recall",2,IF(Q397="Recognition",3,IF(Q397="Multiple Choice",4,IF(Q397="Savings",5,IF(Q397="Stem Completion",6,IF(Q397="Fragment Completion",7,IF(Q397="anagram solution",8,IF(Q397="Matching",9,IF(Q397="Problem Solving",10,"99"))))))))))</f>
        <v>1</v>
      </c>
      <c r="S397" s="92" t="s">
        <v>49</v>
      </c>
      <c r="T397" s="92" t="s">
        <v>581</v>
      </c>
      <c r="U397" s="60">
        <f>IF(T397="within",1,0)</f>
        <v>1</v>
      </c>
      <c r="V397" s="92">
        <v>40</v>
      </c>
      <c r="W397" s="69">
        <f>F397*V397</f>
        <v>40</v>
      </c>
      <c r="X397" s="69">
        <v>4</v>
      </c>
      <c r="Y397" s="87">
        <f>AV396</f>
        <v>315360000</v>
      </c>
      <c r="Z397" s="92" t="s">
        <v>329</v>
      </c>
      <c r="AA397" s="69">
        <f>40*365*24*60*60</f>
        <v>1261440000</v>
      </c>
      <c r="AB397" s="69" t="str">
        <f>IF(AA397&lt;60,"1",IF(AA397&lt;=43200,"2",IF(AA397&lt;=777600,"3","4")))</f>
        <v>4</v>
      </c>
      <c r="AC397" s="72">
        <f>AVERAGE(AV396:DA396)</f>
        <v>788400000</v>
      </c>
      <c r="AD397" s="69" t="str">
        <f>IF(AC397&lt;60,"1",IF(AC397&lt;=43200,"2",IF(AC397&lt;=777600,"3","4")))</f>
        <v>4</v>
      </c>
      <c r="AE397" s="87">
        <f>AA397-Y397</f>
        <v>946080000</v>
      </c>
      <c r="AF397" s="88">
        <f>AV397</f>
        <v>0.86956521739130432</v>
      </c>
      <c r="AG397" s="72">
        <f>((AW397-AV397)+(AX397-AW397)+(AY397-AX397))/3</f>
        <v>-0.15706374455048897</v>
      </c>
      <c r="AH397" s="4"/>
      <c r="AI397" s="72">
        <f>RSQ(AV397:AY397,AV396:AY396)</f>
        <v>0.55596343847386231</v>
      </c>
      <c r="AJ397" s="110">
        <f>SLOPE(AV397:AY397,AV396:AY396)</f>
        <v>-4.4559389487928751E-10</v>
      </c>
      <c r="AK397" s="72">
        <f>INTERCEPT(AV397:AY397,AV396:AY396)</f>
        <v>1.114255776541794</v>
      </c>
      <c r="AL397" s="72">
        <f>INDEX(LINEST(LN(AV397:AY397),LN(AV396:AY396),TRUE,TRUE),3,1)</f>
        <v>0.3997086044845663</v>
      </c>
      <c r="AM397" s="72">
        <f>INDEX(LINEST(LN(AV397:AY397),LN(AV396:AY396)),1)</f>
        <v>-0.41957082991770583</v>
      </c>
      <c r="AN397" s="72">
        <f>EXP(INDEX(LINEST(LN(AV397:AY397),LN(AV396:AY396)),1,2))</f>
        <v>3721.230767595709</v>
      </c>
      <c r="AO397" s="89">
        <f>INDEX(LINEST((AV397:AY397),LN(AV396:AY396),TRUE,TRUE),3,1)</f>
        <v>0.38598730754030136</v>
      </c>
      <c r="AP397" s="89">
        <f>INDEX(LINEST((AV397:AY397),LN(AV396:AY396)),1)</f>
        <v>-0.25144212283556433</v>
      </c>
      <c r="AQ397" s="90">
        <f>INDEX(LINEST(LN(AV397:AY397),SQRT(AV396:AY396),TRUE,TRUE),3,1)</f>
        <v>0.48397760714629184</v>
      </c>
      <c r="AR397" s="117">
        <f>INDEX(LINEST(LN(AV397:AY397),SQRT((AV396:AY396))),1)</f>
        <v>-3.6309219761831624E-5</v>
      </c>
      <c r="AS397" s="91">
        <f>INDEX(LINEST(1/(AV397:AY397),1/(SQRT(AV396:AY396)),TRUE,TRUE),3,1)</f>
        <v>0.333972066866149</v>
      </c>
      <c r="AT397" s="91">
        <f>INDEX(LINEST(1/(AV397:AY397),1/SQRT(AV396:AY396)),1)</f>
        <v>-32198.955465882704</v>
      </c>
      <c r="AU397" s="3"/>
      <c r="AV397" s="95">
        <v>0.86956521739130432</v>
      </c>
      <c r="AW397" s="95">
        <v>0.88775510204081631</v>
      </c>
      <c r="AX397" s="95">
        <v>0.89610389610389607</v>
      </c>
      <c r="AY397" s="95">
        <v>0.3983739837398374</v>
      </c>
      <c r="AZ397" s="73"/>
      <c r="BA397" s="73"/>
      <c r="BB397" s="73"/>
      <c r="BC397" s="73"/>
      <c r="BD397" s="53"/>
      <c r="BE397" s="53"/>
      <c r="BF397" s="53"/>
      <c r="BG397" s="53"/>
      <c r="BH397" s="53"/>
      <c r="BI397" s="53"/>
      <c r="BJ397" s="53"/>
      <c r="BK397" s="53"/>
      <c r="BL397" s="53"/>
      <c r="BM397" s="53"/>
      <c r="BN397" s="53"/>
      <c r="BO397" s="53"/>
      <c r="BP397" s="53"/>
      <c r="BQ397" s="53"/>
      <c r="BR397" s="53"/>
      <c r="BS397" s="53"/>
      <c r="BT397" s="53"/>
      <c r="BU397" s="53"/>
      <c r="BV397" s="53"/>
      <c r="BW397" s="53"/>
      <c r="BX397" s="53"/>
      <c r="BY397" s="53"/>
      <c r="BZ397" s="53"/>
      <c r="CA397" s="53"/>
      <c r="CB397" s="53"/>
      <c r="CC397" s="53"/>
      <c r="CD397" s="53"/>
      <c r="CE397" s="53"/>
      <c r="CF397" s="53"/>
      <c r="CG397" s="53"/>
      <c r="CH397" s="53"/>
      <c r="CI397" s="53"/>
      <c r="CJ397" s="53"/>
      <c r="CK397" s="53"/>
      <c r="CL397" s="53"/>
      <c r="CM397" s="53"/>
      <c r="CN397" s="53"/>
      <c r="CO397" s="53"/>
      <c r="CP397" s="53"/>
      <c r="CQ397" s="53"/>
      <c r="CR397" s="1"/>
      <c r="CS397" s="1"/>
      <c r="CT397" s="1"/>
      <c r="CU397" s="1"/>
    </row>
    <row r="398" spans="1:99" s="13" customFormat="1" ht="12" customHeight="1" x14ac:dyDescent="0.2">
      <c r="A398" s="68">
        <v>43897</v>
      </c>
      <c r="B398" s="67"/>
      <c r="C398" s="70"/>
      <c r="D398" s="69"/>
      <c r="E398" s="87"/>
      <c r="F398" s="69"/>
      <c r="G398" s="69"/>
      <c r="H398" s="69"/>
      <c r="I398" s="69"/>
      <c r="J398" s="69"/>
      <c r="K398" s="107"/>
      <c r="L398" s="107"/>
      <c r="M398" s="69"/>
      <c r="N398" s="86"/>
      <c r="O398" s="69"/>
      <c r="P398" s="69"/>
      <c r="Q398" s="69"/>
      <c r="R398" s="69"/>
      <c r="S398" s="69"/>
      <c r="T398" s="69"/>
      <c r="U398" s="60"/>
      <c r="V398" s="69"/>
      <c r="W398" s="69"/>
      <c r="X398" s="69"/>
      <c r="Y398" s="87"/>
      <c r="Z398" s="69"/>
      <c r="AA398" s="69"/>
      <c r="AB398" s="69"/>
      <c r="AC398" s="72"/>
      <c r="AD398" s="69"/>
      <c r="AE398" s="69"/>
      <c r="AF398" s="88"/>
      <c r="AG398" s="72"/>
      <c r="AH398" s="4"/>
      <c r="AI398" s="72"/>
      <c r="AJ398" s="110"/>
      <c r="AK398" s="72"/>
      <c r="AL398" s="72"/>
      <c r="AM398" s="72"/>
      <c r="AN398" s="72"/>
      <c r="AO398" s="89"/>
      <c r="AP398" s="89"/>
      <c r="AQ398" s="90"/>
      <c r="AR398" s="117"/>
      <c r="AS398" s="91"/>
      <c r="AT398" s="91"/>
      <c r="AU398" s="3"/>
      <c r="AV398" s="71">
        <v>315360000</v>
      </c>
      <c r="AW398" s="71">
        <v>630720000</v>
      </c>
      <c r="AX398" s="71">
        <v>946080000</v>
      </c>
      <c r="AY398" s="71">
        <v>1261440000</v>
      </c>
      <c r="AZ398" s="73"/>
      <c r="BA398" s="73"/>
      <c r="BB398" s="73"/>
      <c r="BC398" s="73"/>
      <c r="BD398" s="53"/>
      <c r="BE398" s="53"/>
      <c r="BF398" s="53"/>
      <c r="BG398" s="53"/>
      <c r="BH398" s="53"/>
      <c r="BI398" s="53"/>
      <c r="BJ398" s="53"/>
      <c r="BK398" s="53"/>
      <c r="BL398" s="53"/>
      <c r="BM398" s="53"/>
      <c r="BN398" s="53"/>
      <c r="BO398" s="53"/>
      <c r="BP398" s="53"/>
      <c r="BQ398" s="53"/>
      <c r="BR398" s="53"/>
      <c r="BS398" s="53"/>
      <c r="BT398" s="53"/>
      <c r="BU398" s="53"/>
      <c r="BV398" s="53"/>
      <c r="BW398" s="53"/>
      <c r="BX398" s="53"/>
      <c r="BY398" s="53"/>
      <c r="BZ398" s="53"/>
      <c r="CA398" s="53"/>
      <c r="CB398" s="53"/>
      <c r="CC398" s="53"/>
      <c r="CD398" s="53"/>
      <c r="CE398" s="53"/>
      <c r="CF398" s="53"/>
      <c r="CG398" s="53"/>
      <c r="CH398" s="53"/>
      <c r="CI398" s="53"/>
      <c r="CJ398" s="53"/>
      <c r="CK398" s="53"/>
      <c r="CL398" s="53"/>
      <c r="CM398" s="53"/>
      <c r="CN398" s="53"/>
      <c r="CO398" s="53"/>
      <c r="CP398" s="53"/>
      <c r="CQ398" s="53"/>
      <c r="CR398" s="1"/>
      <c r="CS398" s="1"/>
      <c r="CT398" s="1"/>
      <c r="CU398" s="1"/>
    </row>
    <row r="399" spans="1:99" s="13" customFormat="1" ht="12" customHeight="1" x14ac:dyDescent="0.2">
      <c r="A399" s="68">
        <v>43897</v>
      </c>
      <c r="B399" s="67" t="s">
        <v>415</v>
      </c>
      <c r="C399" s="67" t="s">
        <v>416</v>
      </c>
      <c r="D399" s="86">
        <v>1999</v>
      </c>
      <c r="E399" s="87">
        <v>1</v>
      </c>
      <c r="F399" s="69">
        <v>1</v>
      </c>
      <c r="G399" s="69">
        <v>1</v>
      </c>
      <c r="H399" s="69" t="s">
        <v>50</v>
      </c>
      <c r="I399" s="69" t="s">
        <v>330</v>
      </c>
      <c r="J399" s="69" t="s">
        <v>342</v>
      </c>
      <c r="K399" s="69">
        <f>IF(J399="syllables",1,IF(J399="trigrams",2,IF(J399="strings",3,IF(J399="visual array",4,IF(J399="characters",5,IF(J399="letters",6,IF(J399="free forms",7,IF(J399="odors",8,IF(J399="words",9,IF(J399="pictures",10,IF(J399="object pictures",11,IF(J399="faces",12,IF(J399="names",13,IF(J399="idioms",14,IF(J399="grades",15,IF(J399="syllable-digit pairs",16,IF(J399="trigram-word pairs",17,IF(J399="word-digit pairs",18,IF(J399="English-Swahili pairs",19,IF(J399="spatial position",20,IF(J399="word pairs",21,IF(J399="word triads",22,IF(J399="generated words",23,IF(J399="word definition pairs",24,IF(J399="math problems",25,IF(J399="famous faces",26,IF(J399="famous names",27,IF(J399="famous voices",28,IF(J399="television programs",29,IF(J399="race horses",30,IF(J399="new vocabulary",31,IF(J399="sentences",32,IF(J399="concepts",33,IF(J399="ad slides",34,IF(J399="scenes",35,IF(J399="famous scenes",36,IF(J399="poems",37,IF(J399="walk",38,IF(J399="faces and events",39,IF(J399="events and names",40,IF(J399="flashbulb",41,IF(J399="stories",42,IF(J399="course material",43,IF(J399="autobiographical",44,IF(J399="novels",45,IF(J399="public events",46,"99"))))))))))))))))))))))))))))))))))))))))))))))</f>
        <v>26</v>
      </c>
      <c r="L399" s="69">
        <f>IF(J399="syllables",1,IF(J399="trigrams",1,IF(J399="strings",1,IF(J399="visual array",1,IF(J399="characters",1,IF(J399="letters",1,IF(J399="free forms",1,IF(J399="odors",2,IF(J399="words",2,IF(J399="pictures",2,IF(J399="object pictures",2,IF(J399="faces",2,IF(J399="names",2,IF(J399="idioms","2",IF(J399="grades",2,IF(J399="syllable-digit pairs",3,IF(J399="trigram-word pairs",3,IF(J399="word-digit pairs",3,IF(J399="English-Swahili pairs",3,IF(J399="spatial position",3,IF(J399="word pairs",4,IF(J399="word triads",4,IF(J399="generated words",4,IF(J399="word definition pairs",4,IF(J399="math problems",4,IF(J399="famous faces",4,IF(J399="famous names",4,IF(J399="famous voices",4,IF(J399="television programs",4,IF(J399="race horses",4,IF(J399="new vocabulary",4,IF(J399="sentences",5,IF(J399="concepts",5,IF(J399="ad slides",5,IF(J399="scenes",5,IF(J399="famous scenes",5,IF(J399="poems",6,IF(J399="walk",6,IF(J399="faces and events",6,IF(J399="events and names",6,IF(J399="flashbulb",7,IF(J399="stories",7,IF(J399="course material",7,IF(J399="autobiographical",7,IF(J399="novels",7,IF(J399="public events",7,"99"))))))))))))))))))))))))))))))))))))))))))))))</f>
        <v>4</v>
      </c>
      <c r="M399" s="69">
        <v>1</v>
      </c>
      <c r="N399" s="86">
        <v>2</v>
      </c>
      <c r="O399" s="69">
        <v>0</v>
      </c>
      <c r="P399" s="69"/>
      <c r="Q399" s="69" t="s">
        <v>34</v>
      </c>
      <c r="R399" s="69">
        <f>IF(Q399="Free Recall",1,IF(Q399="Cued Recall",2,IF(Q399="Recognition",3,IF(Q399="Multiple Choice",4,IF(Q399="Savings",5,IF(Q399="Stem Completion",6,IF(Q399="Fragment Completion",7,IF(Q399="anagram solution",8,IF(Q399="Matching",9,IF(Q399="Problem Solving",10,"99"))))))))))</f>
        <v>3</v>
      </c>
      <c r="S399" s="69" t="s">
        <v>15</v>
      </c>
      <c r="T399" s="92" t="s">
        <v>581</v>
      </c>
      <c r="U399" s="60">
        <f>IF(T399="within",1,0)</f>
        <v>1</v>
      </c>
      <c r="V399" s="92">
        <v>40</v>
      </c>
      <c r="W399" s="69">
        <f>F399*V399</f>
        <v>40</v>
      </c>
      <c r="X399" s="69">
        <v>4</v>
      </c>
      <c r="Y399" s="87">
        <f>AV398</f>
        <v>315360000</v>
      </c>
      <c r="Z399" s="92" t="s">
        <v>329</v>
      </c>
      <c r="AA399" s="69">
        <f>40*365*24*60*60</f>
        <v>1261440000</v>
      </c>
      <c r="AB399" s="69" t="str">
        <f>IF(AA399&lt;60,"1",IF(AA399&lt;=43200,"2",IF(AA399&lt;=777600,"3","4")))</f>
        <v>4</v>
      </c>
      <c r="AC399" s="72">
        <f>AVERAGE(AV398:DA398)</f>
        <v>788400000</v>
      </c>
      <c r="AD399" s="69" t="str">
        <f>IF(AC399&lt;60,"1",IF(AC399&lt;=43200,"2",IF(AC399&lt;=777600,"3","4")))</f>
        <v>4</v>
      </c>
      <c r="AE399" s="87">
        <f>AA399-Y399</f>
        <v>946080000</v>
      </c>
      <c r="AF399" s="88">
        <f>AV399</f>
        <v>1</v>
      </c>
      <c r="AG399" s="72">
        <f>((AW399-AV399)+(AX399-AW399)+(AY399-AX399))/3</f>
        <v>-9.8591549295774628E-2</v>
      </c>
      <c r="AH399" s="4"/>
      <c r="AI399" s="72">
        <f>RSQ(AV399:AY399,AV398:AY398)</f>
        <v>0.6000000000000002</v>
      </c>
      <c r="AJ399" s="110">
        <f>SLOPE(AV399:AY399,AV398:AY398)</f>
        <v>-2.8136857675734768E-10</v>
      </c>
      <c r="AK399" s="72">
        <f>INTERCEPT(AV399:AY399,AV398:AY398)</f>
        <v>1.147887323943662</v>
      </c>
      <c r="AL399" s="72">
        <f>INDEX(LINEST(LN(AV399:AY399),LN(AV398:AY398),TRUE,TRUE),3,1)</f>
        <v>0.43067357489469132</v>
      </c>
      <c r="AM399" s="72">
        <f>INDEX(LINEST(LN(AV399:AY399),LN(AV398:AY398)),1)</f>
        <v>-0.19139513571339281</v>
      </c>
      <c r="AN399" s="72">
        <f>EXP(INDEX(LINEST(LN(AV399:AY399),LN(AV398:AY398)),1,2))</f>
        <v>45.143953229566264</v>
      </c>
      <c r="AO399" s="89">
        <f>INDEX(LINEST((AV399:AY399),LN(AV398:AY398),TRUE,TRUE),3,1)</f>
        <v>0.43067357489469138</v>
      </c>
      <c r="AP399" s="89">
        <f>INDEX(LINEST((AV399:AY399),LN(AV398:AY398)),1)</f>
        <v>-0.16143938264362617</v>
      </c>
      <c r="AQ399" s="90">
        <f>INDEX(LINEST(LN(AV399:AY399),SQRT(AV398:AY398),TRUE,TRUE),3,1)</f>
        <v>0.51516937772217042</v>
      </c>
      <c r="AR399" s="117">
        <f>INDEX(LINEST(LN(AV399:AY399),SQRT((AV398:AY398))),1)</f>
        <v>-1.6462756244879608E-5</v>
      </c>
      <c r="AS399" s="91">
        <f>INDEX(LINEST(1/(AV399:AY399),1/(SQRT(AV398:AY398)),TRUE,TRUE),3,1)</f>
        <v>0.35358193173546465</v>
      </c>
      <c r="AT399" s="91">
        <f>INDEX(LINEST(1/(AV399:AY399),1/SQRT(AV398:AY398)),1)</f>
        <v>-10085.437494546009</v>
      </c>
      <c r="AU399" s="3"/>
      <c r="AV399" s="95">
        <v>1</v>
      </c>
      <c r="AW399" s="95">
        <v>1</v>
      </c>
      <c r="AX399" s="95">
        <v>1</v>
      </c>
      <c r="AY399" s="95">
        <v>0.70422535211267612</v>
      </c>
      <c r="AZ399" s="73"/>
      <c r="BA399" s="73"/>
      <c r="BB399" s="73"/>
      <c r="BC399" s="73"/>
      <c r="BD399" s="53"/>
      <c r="BE399" s="53"/>
      <c r="BF399" s="53"/>
      <c r="BG399" s="53"/>
      <c r="BH399" s="53"/>
      <c r="BI399" s="53"/>
      <c r="BJ399" s="53"/>
      <c r="BK399" s="53"/>
      <c r="BL399" s="53"/>
      <c r="BM399" s="53"/>
      <c r="BN399" s="53"/>
      <c r="BO399" s="53"/>
      <c r="BP399" s="53"/>
      <c r="BQ399" s="53"/>
      <c r="BR399" s="53"/>
      <c r="BS399" s="53"/>
      <c r="BT399" s="53"/>
      <c r="BU399" s="53"/>
      <c r="BV399" s="53"/>
      <c r="BW399" s="53"/>
      <c r="BX399" s="53"/>
      <c r="BY399" s="53"/>
      <c r="BZ399" s="53"/>
      <c r="CA399" s="53"/>
      <c r="CB399" s="53"/>
      <c r="CC399" s="53"/>
      <c r="CD399" s="53"/>
      <c r="CE399" s="53"/>
      <c r="CF399" s="53"/>
      <c r="CG399" s="53"/>
      <c r="CH399" s="53"/>
      <c r="CI399" s="53"/>
      <c r="CJ399" s="53"/>
      <c r="CK399" s="53"/>
      <c r="CL399" s="53"/>
      <c r="CM399" s="53"/>
      <c r="CN399" s="53"/>
      <c r="CO399" s="53"/>
      <c r="CP399" s="53"/>
      <c r="CQ399" s="53"/>
      <c r="CR399" s="1"/>
      <c r="CS399" s="1"/>
      <c r="CT399" s="1"/>
      <c r="CU399" s="1"/>
    </row>
    <row r="400" spans="1:99" s="13" customFormat="1" ht="12" customHeight="1" x14ac:dyDescent="0.2">
      <c r="A400" s="68">
        <v>43897</v>
      </c>
      <c r="B400" s="67"/>
      <c r="C400" s="70"/>
      <c r="D400" s="69"/>
      <c r="E400" s="87"/>
      <c r="F400" s="69"/>
      <c r="G400" s="69"/>
      <c r="H400" s="69"/>
      <c r="I400" s="69"/>
      <c r="J400" s="69"/>
      <c r="K400" s="107"/>
      <c r="L400" s="107"/>
      <c r="M400" s="69"/>
      <c r="N400" s="86"/>
      <c r="O400" s="69"/>
      <c r="P400" s="69"/>
      <c r="Q400" s="69"/>
      <c r="R400" s="69"/>
      <c r="S400" s="69"/>
      <c r="T400" s="69"/>
      <c r="U400" s="60"/>
      <c r="V400" s="69"/>
      <c r="W400" s="69"/>
      <c r="X400" s="69"/>
      <c r="Y400" s="87"/>
      <c r="Z400" s="69"/>
      <c r="AA400" s="69"/>
      <c r="AB400" s="69"/>
      <c r="AC400" s="72"/>
      <c r="AD400" s="69"/>
      <c r="AE400" s="69"/>
      <c r="AF400" s="88"/>
      <c r="AG400" s="72"/>
      <c r="AH400" s="4"/>
      <c r="AI400" s="72"/>
      <c r="AJ400" s="110"/>
      <c r="AK400" s="72"/>
      <c r="AL400" s="72"/>
      <c r="AM400" s="72"/>
      <c r="AN400" s="72"/>
      <c r="AO400" s="89"/>
      <c r="AP400" s="89"/>
      <c r="AQ400" s="90"/>
      <c r="AR400" s="117"/>
      <c r="AS400" s="91"/>
      <c r="AT400" s="91"/>
      <c r="AU400" s="3"/>
      <c r="AV400" s="71">
        <v>315360000</v>
      </c>
      <c r="AW400" s="71">
        <v>630720000</v>
      </c>
      <c r="AX400" s="71">
        <v>946080000</v>
      </c>
      <c r="AY400" s="71">
        <v>1261440000</v>
      </c>
      <c r="AZ400" s="73"/>
      <c r="BA400" s="73"/>
      <c r="BB400" s="73"/>
      <c r="BC400" s="73"/>
      <c r="BD400" s="53"/>
      <c r="BE400" s="53"/>
      <c r="BF400" s="53"/>
      <c r="BG400" s="53"/>
      <c r="BH400" s="53"/>
      <c r="BI400" s="53"/>
      <c r="BJ400" s="53"/>
      <c r="BK400" s="53"/>
      <c r="BL400" s="53"/>
      <c r="BM400" s="53"/>
      <c r="BN400" s="53"/>
      <c r="BO400" s="53"/>
      <c r="BP400" s="53"/>
      <c r="BQ400" s="53"/>
      <c r="BR400" s="53"/>
      <c r="BS400" s="53"/>
      <c r="BT400" s="53"/>
      <c r="BU400" s="53"/>
      <c r="BV400" s="53"/>
      <c r="BW400" s="53"/>
      <c r="BX400" s="53"/>
      <c r="BY400" s="53"/>
      <c r="BZ400" s="53"/>
      <c r="CA400" s="53"/>
      <c r="CB400" s="53"/>
      <c r="CC400" s="53"/>
      <c r="CD400" s="53"/>
      <c r="CE400" s="53"/>
      <c r="CF400" s="53"/>
      <c r="CG400" s="53"/>
      <c r="CH400" s="53"/>
      <c r="CI400" s="53"/>
      <c r="CJ400" s="53"/>
      <c r="CK400" s="53"/>
      <c r="CL400" s="53"/>
      <c r="CM400" s="53"/>
      <c r="CN400" s="53"/>
      <c r="CO400" s="53"/>
      <c r="CP400" s="53"/>
      <c r="CQ400" s="53"/>
      <c r="CR400" s="1"/>
      <c r="CS400" s="1"/>
      <c r="CT400" s="1"/>
      <c r="CU400" s="1"/>
    </row>
    <row r="401" spans="1:99" s="13" customFormat="1" ht="12" customHeight="1" x14ac:dyDescent="0.2">
      <c r="A401" s="68">
        <v>43897</v>
      </c>
      <c r="B401" s="67" t="s">
        <v>415</v>
      </c>
      <c r="C401" s="67" t="s">
        <v>416</v>
      </c>
      <c r="D401" s="86">
        <v>1999</v>
      </c>
      <c r="E401" s="87">
        <v>1</v>
      </c>
      <c r="F401" s="69">
        <v>1</v>
      </c>
      <c r="G401" s="69">
        <v>1</v>
      </c>
      <c r="H401" s="69" t="s">
        <v>50</v>
      </c>
      <c r="I401" s="69" t="s">
        <v>330</v>
      </c>
      <c r="J401" s="69" t="s">
        <v>376</v>
      </c>
      <c r="K401" s="69">
        <f>IF(J401="syllables",1,IF(J401="trigrams",2,IF(J401="strings",3,IF(J401="visual array",4,IF(J401="characters",5,IF(J401="letters",6,IF(J401="free forms",7,IF(J401="odors",8,IF(J401="words",9,IF(J401="pictures",10,IF(J401="object pictures",11,IF(J401="faces",12,IF(J401="names",13,IF(J401="idioms",14,IF(J401="grades",15,IF(J401="syllable-digit pairs",16,IF(J401="trigram-word pairs",17,IF(J401="word-digit pairs",18,IF(J401="English-Swahili pairs",19,IF(J401="spatial position",20,IF(J401="word pairs",21,IF(J401="word triads",22,IF(J401="generated words",23,IF(J401="word definition pairs",24,IF(J401="math problems",25,IF(J401="famous faces",26,IF(J401="famous names",27,IF(J401="famous voices",28,IF(J401="television programs",29,IF(J401="race horses",30,IF(J401="new vocabulary",31,IF(J401="sentences",32,IF(J401="concepts",33,IF(J401="ad slides",34,IF(J401="scenes",35,IF(J401="famous scenes",36,IF(J401="poems",37,IF(J401="walk",38,IF(J401="faces and events",39,IF(J401="events and names",40,IF(J401="flashbulb",41,IF(J401="stories",42,IF(J401="course material",43,IF(J401="autobiographical",44,IF(J401="novels",45,IF(J401="public events",46,"99"))))))))))))))))))))))))))))))))))))))))))))))</f>
        <v>29</v>
      </c>
      <c r="L401" s="69">
        <f>IF(J401="syllables",1,IF(J401="trigrams",1,IF(J401="strings",1,IF(J401="visual array",1,IF(J401="characters",1,IF(J401="letters",1,IF(J401="free forms",1,IF(J401="odors",2,IF(J401="words",2,IF(J401="pictures",2,IF(J401="object pictures",2,IF(J401="faces",2,IF(J401="names",2,IF(J401="idioms","2",IF(J401="grades",2,IF(J401="syllable-digit pairs",3,IF(J401="trigram-word pairs",3,IF(J401="word-digit pairs",3,IF(J401="English-Swahili pairs",3,IF(J401="spatial position",3,IF(J401="word pairs",4,IF(J401="word triads",4,IF(J401="generated words",4,IF(J401="word definition pairs",4,IF(J401="math problems",4,IF(J401="famous faces",4,IF(J401="famous names",4,IF(J401="famous voices",4,IF(J401="television programs",4,IF(J401="race horses",4,IF(J401="new vocabulary",4,IF(J401="sentences",5,IF(J401="concepts",5,IF(J401="ad slides",5,IF(J401="scenes",5,IF(J401="famous scenes",5,IF(J401="poems",6,IF(J401="walk",6,IF(J401="faces and events",6,IF(J401="events and names",6,IF(J401="flashbulb",7,IF(J401="stories",7,IF(J401="course material",7,IF(J401="autobiographical",7,IF(J401="novels",7,IF(J401="public events",7,"99"))))))))))))))))))))))))))))))))))))))))))))))</f>
        <v>4</v>
      </c>
      <c r="M401" s="69">
        <v>1</v>
      </c>
      <c r="N401" s="86">
        <v>2</v>
      </c>
      <c r="O401" s="69">
        <v>0</v>
      </c>
      <c r="P401" s="69"/>
      <c r="Q401" s="69" t="s">
        <v>174</v>
      </c>
      <c r="R401" s="69">
        <f>IF(Q401="Free Recall",1,IF(Q401="Cued Recall",2,IF(Q401="Recognition",3,IF(Q401="Multiple Choice",4,IF(Q401="Savings",5,IF(Q401="Stem Completion",6,IF(Q401="Fragment Completion",7,IF(Q401="anagram solution",8,IF(Q401="Matching",9,IF(Q401="Problem Solving",10,"99"))))))))))</f>
        <v>1</v>
      </c>
      <c r="S401" s="92" t="s">
        <v>49</v>
      </c>
      <c r="T401" s="92" t="s">
        <v>581</v>
      </c>
      <c r="U401" s="60">
        <f>IF(T401="within",1,0)</f>
        <v>1</v>
      </c>
      <c r="V401" s="92">
        <v>40</v>
      </c>
      <c r="W401" s="69">
        <f>F401*V401</f>
        <v>40</v>
      </c>
      <c r="X401" s="69">
        <v>4</v>
      </c>
      <c r="Y401" s="87">
        <f>AV400</f>
        <v>315360000</v>
      </c>
      <c r="Z401" s="92" t="s">
        <v>329</v>
      </c>
      <c r="AA401" s="69">
        <f>40*365*24*60*60</f>
        <v>1261440000</v>
      </c>
      <c r="AB401" s="69" t="str">
        <f>IF(AA401&lt;60,"1",IF(AA401&lt;=43200,"2",IF(AA401&lt;=777600,"3","4")))</f>
        <v>4</v>
      </c>
      <c r="AC401" s="72">
        <f>AVERAGE(AV400:DA400)</f>
        <v>788400000</v>
      </c>
      <c r="AD401" s="69" t="str">
        <f>IF(AC401&lt;60,"1",IF(AC401&lt;=43200,"2",IF(AC401&lt;=777600,"3","4")))</f>
        <v>4</v>
      </c>
      <c r="AE401" s="87">
        <f>AA401-Y401</f>
        <v>946080000</v>
      </c>
      <c r="AF401" s="88">
        <f>AV401</f>
        <v>0.70175438596491235</v>
      </c>
      <c r="AG401" s="72">
        <f>((AW401-AV401)+(AX401-AW401)+(AY401-AX401))/3</f>
        <v>-3.3114915803565147E-2</v>
      </c>
      <c r="AH401" s="4"/>
      <c r="AI401" s="72">
        <f>RSQ(AV401:AY401,AV400:AY400)</f>
        <v>4.3668366731778189E-3</v>
      </c>
      <c r="AJ401" s="110">
        <f>SLOPE(AV401:AY401,AV400:AY400)</f>
        <v>3.041132410810109E-11</v>
      </c>
      <c r="AK401" s="72">
        <f>INTERCEPT(AV401:AY401,AV400:AY400)</f>
        <v>0.70357986971810682</v>
      </c>
      <c r="AL401" s="72">
        <f>INDEX(LINEST(LN(AV401:AY401),LN(AV400:AY400),TRUE,TRUE),3,1)</f>
        <v>5.653602526222338E-3</v>
      </c>
      <c r="AM401" s="72">
        <f>INDEX(LINEST(LN(AV401:AY401),LN(AV400:AY400)),1)</f>
        <v>2.9727723158478062E-2</v>
      </c>
      <c r="AN401" s="72">
        <f>EXP(INDEX(LINEST(LN(AV401:AY401),LN(AV400:AY400)),1,2))</f>
        <v>0.38836534667018008</v>
      </c>
      <c r="AO401" s="89">
        <f>INDEX(LINEST((AV401:AY401),LN(AV400:AY400),TRUE,TRUE),3,1)</f>
        <v>1.516042416930307E-2</v>
      </c>
      <c r="AP401" s="89">
        <f>INDEX(LINEST((AV401:AY401),LN(AV400:AY400)),1)</f>
        <v>3.8374518421542277E-2</v>
      </c>
      <c r="AQ401" s="90">
        <f>INDEX(LINEST(LN(AV401:AY401),SQRT(AV400:AY400),TRUE,TRUE),3,1)</f>
        <v>2.865935111990348E-3</v>
      </c>
      <c r="AR401" s="117">
        <f>INDEX(LINEST(LN(AV401:AY401),SQRT((AV400:AY400))),1)</f>
        <v>1.6645733329349725E-6</v>
      </c>
      <c r="AS401" s="91">
        <f>INDEX(LINEST(1/(AV401:AY401),1/(SQRT(AV400:AY400)),TRUE,TRUE),3,1)</f>
        <v>1.134243061882383E-3</v>
      </c>
      <c r="AT401" s="91">
        <f>INDEX(LINEST(1/(AV401:AY401),1/SQRT(AV400:AY400)),1)</f>
        <v>840.1057494328453</v>
      </c>
      <c r="AU401" s="3"/>
      <c r="AV401" s="95">
        <v>0.70175438596491235</v>
      </c>
      <c r="AW401" s="95">
        <v>0.60606060606060608</v>
      </c>
      <c r="AX401" s="95">
        <v>1</v>
      </c>
      <c r="AY401" s="95">
        <v>0.60240963855421692</v>
      </c>
      <c r="AZ401" s="73"/>
      <c r="BA401" s="73"/>
      <c r="BB401" s="73"/>
      <c r="BC401" s="73"/>
      <c r="BD401" s="53"/>
      <c r="BE401" s="53"/>
      <c r="BF401" s="53"/>
      <c r="BG401" s="53"/>
      <c r="BH401" s="53"/>
      <c r="BI401" s="53"/>
      <c r="BJ401" s="53"/>
      <c r="BK401" s="53"/>
      <c r="BL401" s="53"/>
      <c r="BM401" s="53"/>
      <c r="BN401" s="53"/>
      <c r="BO401" s="53"/>
      <c r="BP401" s="53"/>
      <c r="BQ401" s="53"/>
      <c r="BR401" s="53"/>
      <c r="BS401" s="53"/>
      <c r="BT401" s="53"/>
      <c r="BU401" s="53"/>
      <c r="BV401" s="53"/>
      <c r="BW401" s="53"/>
      <c r="BX401" s="53"/>
      <c r="BY401" s="53"/>
      <c r="BZ401" s="53"/>
      <c r="CA401" s="53"/>
      <c r="CB401" s="53"/>
      <c r="CC401" s="53"/>
      <c r="CD401" s="53"/>
      <c r="CE401" s="53"/>
      <c r="CF401" s="53"/>
      <c r="CG401" s="53"/>
      <c r="CH401" s="53"/>
      <c r="CI401" s="53"/>
      <c r="CJ401" s="53"/>
      <c r="CK401" s="53"/>
      <c r="CL401" s="53"/>
      <c r="CM401" s="53"/>
      <c r="CN401" s="53"/>
      <c r="CO401" s="53"/>
      <c r="CP401" s="53"/>
      <c r="CQ401" s="53"/>
      <c r="CR401" s="1"/>
      <c r="CS401" s="1"/>
      <c r="CT401" s="1"/>
      <c r="CU401" s="1"/>
    </row>
    <row r="402" spans="1:99" s="13" customFormat="1" ht="12" customHeight="1" x14ac:dyDescent="0.2">
      <c r="A402" s="68">
        <v>43897</v>
      </c>
      <c r="B402" s="67"/>
      <c r="C402" s="70"/>
      <c r="D402" s="69"/>
      <c r="E402" s="87"/>
      <c r="F402" s="69"/>
      <c r="G402" s="69"/>
      <c r="H402" s="69"/>
      <c r="I402" s="69"/>
      <c r="J402" s="69"/>
      <c r="K402" s="107"/>
      <c r="L402" s="107"/>
      <c r="M402" s="69"/>
      <c r="N402" s="86"/>
      <c r="O402" s="69"/>
      <c r="P402" s="69"/>
      <c r="Q402" s="69"/>
      <c r="R402" s="69"/>
      <c r="S402" s="69"/>
      <c r="T402" s="69"/>
      <c r="U402" s="60"/>
      <c r="V402" s="69"/>
      <c r="W402" s="69"/>
      <c r="X402" s="69"/>
      <c r="Y402" s="87"/>
      <c r="Z402" s="69"/>
      <c r="AA402" s="69"/>
      <c r="AB402" s="69"/>
      <c r="AC402" s="72"/>
      <c r="AD402" s="69"/>
      <c r="AE402" s="69"/>
      <c r="AF402" s="88"/>
      <c r="AG402" s="72"/>
      <c r="AH402" s="4"/>
      <c r="AI402" s="72"/>
      <c r="AJ402" s="110"/>
      <c r="AK402" s="72"/>
      <c r="AL402" s="72"/>
      <c r="AM402" s="72"/>
      <c r="AN402" s="72"/>
      <c r="AO402" s="89"/>
      <c r="AP402" s="89"/>
      <c r="AQ402" s="90"/>
      <c r="AR402" s="117"/>
      <c r="AS402" s="91"/>
      <c r="AT402" s="91"/>
      <c r="AU402" s="3"/>
      <c r="AV402" s="71">
        <v>315360000</v>
      </c>
      <c r="AW402" s="71">
        <v>630720000</v>
      </c>
      <c r="AX402" s="71">
        <v>946080000</v>
      </c>
      <c r="AY402" s="71">
        <v>1261440000</v>
      </c>
      <c r="AZ402" s="73"/>
      <c r="BA402" s="73"/>
      <c r="BB402" s="73"/>
      <c r="BC402" s="73"/>
      <c r="BD402" s="53"/>
      <c r="BE402" s="53"/>
      <c r="BF402" s="53"/>
      <c r="BG402" s="53"/>
      <c r="BH402" s="53"/>
      <c r="BI402" s="53"/>
      <c r="BJ402" s="53"/>
      <c r="BK402" s="53"/>
      <c r="BL402" s="53"/>
      <c r="BM402" s="53"/>
      <c r="BN402" s="53"/>
      <c r="BO402" s="53"/>
      <c r="BP402" s="53"/>
      <c r="BQ402" s="53"/>
      <c r="BR402" s="53"/>
      <c r="BS402" s="53"/>
      <c r="BT402" s="53"/>
      <c r="BU402" s="53"/>
      <c r="BV402" s="53"/>
      <c r="BW402" s="53"/>
      <c r="BX402" s="53"/>
      <c r="BY402" s="53"/>
      <c r="BZ402" s="53"/>
      <c r="CA402" s="53"/>
      <c r="CB402" s="53"/>
      <c r="CC402" s="53"/>
      <c r="CD402" s="53"/>
      <c r="CE402" s="53"/>
      <c r="CF402" s="53"/>
      <c r="CG402" s="53"/>
      <c r="CH402" s="53"/>
      <c r="CI402" s="53"/>
      <c r="CJ402" s="53"/>
      <c r="CK402" s="53"/>
      <c r="CL402" s="53"/>
      <c r="CM402" s="53"/>
      <c r="CN402" s="53"/>
      <c r="CO402" s="53"/>
      <c r="CP402" s="53"/>
      <c r="CQ402" s="53"/>
      <c r="CR402" s="1"/>
      <c r="CS402" s="1"/>
      <c r="CT402" s="1"/>
      <c r="CU402" s="1"/>
    </row>
    <row r="403" spans="1:99" s="13" customFormat="1" ht="12" customHeight="1" x14ac:dyDescent="0.2">
      <c r="A403" s="68">
        <v>43897</v>
      </c>
      <c r="B403" s="67" t="s">
        <v>415</v>
      </c>
      <c r="C403" s="67" t="s">
        <v>416</v>
      </c>
      <c r="D403" s="86">
        <v>1999</v>
      </c>
      <c r="E403" s="87">
        <v>1</v>
      </c>
      <c r="F403" s="69">
        <v>1</v>
      </c>
      <c r="G403" s="69">
        <v>1</v>
      </c>
      <c r="H403" s="69" t="s">
        <v>50</v>
      </c>
      <c r="I403" s="69" t="s">
        <v>330</v>
      </c>
      <c r="J403" s="69" t="s">
        <v>376</v>
      </c>
      <c r="K403" s="69">
        <f>IF(J403="syllables",1,IF(J403="trigrams",2,IF(J403="strings",3,IF(J403="visual array",4,IF(J403="characters",5,IF(J403="letters",6,IF(J403="free forms",7,IF(J403="odors",8,IF(J403="words",9,IF(J403="pictures",10,IF(J403="object pictures",11,IF(J403="faces",12,IF(J403="names",13,IF(J403="idioms",14,IF(J403="grades",15,IF(J403="syllable-digit pairs",16,IF(J403="trigram-word pairs",17,IF(J403="word-digit pairs",18,IF(J403="English-Swahili pairs",19,IF(J403="spatial position",20,IF(J403="word pairs",21,IF(J403="word triads",22,IF(J403="generated words",23,IF(J403="word definition pairs",24,IF(J403="math problems",25,IF(J403="famous faces",26,IF(J403="famous names",27,IF(J403="famous voices",28,IF(J403="television programs",29,IF(J403="race horses",30,IF(J403="new vocabulary",31,IF(J403="sentences",32,IF(J403="concepts",33,IF(J403="ad slides",34,IF(J403="scenes",35,IF(J403="famous scenes",36,IF(J403="poems",37,IF(J403="walk",38,IF(J403="faces and events",39,IF(J403="events and names",40,IF(J403="flashbulb",41,IF(J403="stories",42,IF(J403="course material",43,IF(J403="autobiographical",44,IF(J403="novels",45,IF(J403="public events",46,"99"))))))))))))))))))))))))))))))))))))))))))))))</f>
        <v>29</v>
      </c>
      <c r="L403" s="69">
        <f>IF(J403="syllables",1,IF(J403="trigrams",1,IF(J403="strings",1,IF(J403="visual array",1,IF(J403="characters",1,IF(J403="letters",1,IF(J403="free forms",1,IF(J403="odors",2,IF(J403="words",2,IF(J403="pictures",2,IF(J403="object pictures",2,IF(J403="faces",2,IF(J403="names",2,IF(J403="idioms","2",IF(J403="grades",2,IF(J403="syllable-digit pairs",3,IF(J403="trigram-word pairs",3,IF(J403="word-digit pairs",3,IF(J403="English-Swahili pairs",3,IF(J403="spatial position",3,IF(J403="word pairs",4,IF(J403="word triads",4,IF(J403="generated words",4,IF(J403="word definition pairs",4,IF(J403="math problems",4,IF(J403="famous faces",4,IF(J403="famous names",4,IF(J403="famous voices",4,IF(J403="television programs",4,IF(J403="race horses",4,IF(J403="new vocabulary",4,IF(J403="sentences",5,IF(J403="concepts",5,IF(J403="ad slides",5,IF(J403="scenes",5,IF(J403="famous scenes",5,IF(J403="poems",6,IF(J403="walk",6,IF(J403="faces and events",6,IF(J403="events and names",6,IF(J403="flashbulb",7,IF(J403="stories",7,IF(J403="course material",7,IF(J403="autobiographical",7,IF(J403="novels",7,IF(J403="public events",7,"99"))))))))))))))))))))))))))))))))))))))))))))))</f>
        <v>4</v>
      </c>
      <c r="M403" s="69">
        <v>1</v>
      </c>
      <c r="N403" s="86">
        <v>2</v>
      </c>
      <c r="O403" s="69">
        <v>0</v>
      </c>
      <c r="P403" s="69"/>
      <c r="Q403" s="69" t="s">
        <v>34</v>
      </c>
      <c r="R403" s="69">
        <f>IF(Q403="Free Recall",1,IF(Q403="Cued Recall",2,IF(Q403="Recognition",3,IF(Q403="Multiple Choice",4,IF(Q403="Savings",5,IF(Q403="Stem Completion",6,IF(Q403="Fragment Completion",7,IF(Q403="anagram solution",8,IF(Q403="Matching",9,IF(Q403="Problem Solving",10,"99"))))))))))</f>
        <v>3</v>
      </c>
      <c r="S403" s="69" t="s">
        <v>15</v>
      </c>
      <c r="T403" s="92" t="s">
        <v>581</v>
      </c>
      <c r="U403" s="60">
        <f>IF(T403="within",1,0)</f>
        <v>1</v>
      </c>
      <c r="V403" s="92">
        <v>40</v>
      </c>
      <c r="W403" s="69">
        <f>F403*V403</f>
        <v>40</v>
      </c>
      <c r="X403" s="69">
        <v>4</v>
      </c>
      <c r="Y403" s="87">
        <f>AV402</f>
        <v>315360000</v>
      </c>
      <c r="Z403" s="92" t="s">
        <v>329</v>
      </c>
      <c r="AA403" s="69">
        <f>40*365*24*60*60</f>
        <v>1261440000</v>
      </c>
      <c r="AB403" s="69" t="str">
        <f>IF(AA403&lt;60,"1",IF(AA403&lt;=43200,"2",IF(AA403&lt;=777600,"3","4")))</f>
        <v>4</v>
      </c>
      <c r="AC403" s="72">
        <f>AVERAGE(AV402:DA402)</f>
        <v>788400000</v>
      </c>
      <c r="AD403" s="69" t="str">
        <f>IF(AC403&lt;60,"1",IF(AC403&lt;=43200,"2",IF(AC403&lt;=777600,"3","4")))</f>
        <v>4</v>
      </c>
      <c r="AE403" s="87">
        <f>AA403-Y403</f>
        <v>946080000</v>
      </c>
      <c r="AF403" s="88">
        <f>AV403</f>
        <v>1</v>
      </c>
      <c r="AG403" s="72">
        <f>((AW403-AV403)+(AX403-AW403)+(AY403-AX403))/3</f>
        <v>-6.6666666666666652E-2</v>
      </c>
      <c r="AH403" s="4"/>
      <c r="AI403" s="72">
        <f>RSQ(AV403:AY403,AV402:AY402)</f>
        <v>0.59999999999999987</v>
      </c>
      <c r="AJ403" s="110">
        <f>SLOPE(AV403:AY403,AV402:AY402)</f>
        <v>-1.9025875190258746E-10</v>
      </c>
      <c r="AK403" s="72">
        <f>INTERCEPT(AV403:AY403,AV402:AY402)</f>
        <v>1.0999999999999999</v>
      </c>
      <c r="AL403" s="72">
        <f>INDEX(LINEST(LN(AV403:AY403),LN(AV402:AY402),TRUE,TRUE),3,1)</f>
        <v>0.43067357489469127</v>
      </c>
      <c r="AM403" s="72">
        <f>INDEX(LINEST(LN(AV403:AY403),LN(AV402:AY402)),1)</f>
        <v>-0.12179595993905411</v>
      </c>
      <c r="AN403" s="72">
        <f>EXP(INDEX(LINEST(LN(AV403:AY403),LN(AV402:AY402)),1,2))</f>
        <v>11.295848111563116</v>
      </c>
      <c r="AO403" s="89">
        <f>INDEX(LINEST((AV403:AY403),LN(AV402:AY402),TRUE,TRUE),3,1)</f>
        <v>0.43067357489469132</v>
      </c>
      <c r="AP403" s="89">
        <f>INDEX(LINEST((AV403:AY403),LN(AV402:AY402)),1)</f>
        <v>-0.10916377302569009</v>
      </c>
      <c r="AQ403" s="90">
        <f>INDEX(LINEST(LN(AV403:AY403),SQRT(AV402:AY402),TRUE,TRUE),3,1)</f>
        <v>0.51516937772217053</v>
      </c>
      <c r="AR403" s="117">
        <f>INDEX(LINEST(LN(AV403:AY403),SQRT((AV402:AY402))),1)</f>
        <v>-1.047621817876463E-5</v>
      </c>
      <c r="AS403" s="91">
        <f>INDEX(LINEST(1/(AV403:AY403),1/(SQRT(AV402:AY402)),TRUE,TRUE),3,1)</f>
        <v>0.35358193173546443</v>
      </c>
      <c r="AT403" s="91">
        <f>INDEX(LINEST(1/(AV403:AY403),1/SQRT(AV402:AY402)),1)</f>
        <v>-6003.2366038964365</v>
      </c>
      <c r="AU403" s="3"/>
      <c r="AV403" s="95">
        <v>1</v>
      </c>
      <c r="AW403" s="95">
        <v>1</v>
      </c>
      <c r="AX403" s="95">
        <v>1</v>
      </c>
      <c r="AY403" s="95">
        <v>0.8</v>
      </c>
      <c r="AZ403" s="73"/>
      <c r="BA403" s="73"/>
      <c r="BB403" s="73"/>
      <c r="BC403" s="73"/>
      <c r="BD403" s="53"/>
      <c r="BE403" s="53"/>
      <c r="BF403" s="53"/>
      <c r="BG403" s="53"/>
      <c r="BH403" s="53"/>
      <c r="BI403" s="53"/>
      <c r="BJ403" s="53"/>
      <c r="BK403" s="53"/>
      <c r="BL403" s="53"/>
      <c r="BM403" s="53"/>
      <c r="BN403" s="53"/>
      <c r="BO403" s="53"/>
      <c r="BP403" s="53"/>
      <c r="BQ403" s="53"/>
      <c r="BR403" s="53"/>
      <c r="BS403" s="53"/>
      <c r="BT403" s="53"/>
      <c r="BU403" s="53"/>
      <c r="BV403" s="53"/>
      <c r="BW403" s="53"/>
      <c r="BX403" s="53"/>
      <c r="BY403" s="53"/>
      <c r="BZ403" s="53"/>
      <c r="CA403" s="53"/>
      <c r="CB403" s="53"/>
      <c r="CC403" s="53"/>
      <c r="CD403" s="53"/>
      <c r="CE403" s="53"/>
      <c r="CF403" s="53"/>
      <c r="CG403" s="53"/>
      <c r="CH403" s="53"/>
      <c r="CI403" s="53"/>
      <c r="CJ403" s="53"/>
      <c r="CK403" s="53"/>
      <c r="CL403" s="53"/>
      <c r="CM403" s="53"/>
      <c r="CN403" s="53"/>
      <c r="CO403" s="53"/>
      <c r="CP403" s="53"/>
      <c r="CQ403" s="53"/>
      <c r="CR403" s="1"/>
      <c r="CS403" s="1"/>
      <c r="CT403" s="1"/>
      <c r="CU403" s="1"/>
    </row>
    <row r="404" spans="1:99" s="13" customFormat="1" ht="12" customHeight="1" x14ac:dyDescent="0.2">
      <c r="A404" s="65">
        <v>43509</v>
      </c>
      <c r="B404" s="1"/>
      <c r="C404" s="1"/>
      <c r="D404" s="60"/>
      <c r="E404" s="76"/>
      <c r="F404" s="60"/>
      <c r="G404" s="60"/>
      <c r="H404" s="60"/>
      <c r="I404" s="60"/>
      <c r="J404" s="60"/>
      <c r="K404" s="64"/>
      <c r="L404" s="64"/>
      <c r="M404" s="60"/>
      <c r="N404" s="60"/>
      <c r="O404" s="60"/>
      <c r="P404" s="60"/>
      <c r="Q404" s="60"/>
      <c r="R404" s="60"/>
      <c r="S404" s="60"/>
      <c r="T404" s="60"/>
      <c r="U404" s="60"/>
      <c r="V404" s="60"/>
      <c r="W404" s="60"/>
      <c r="X404" s="60"/>
      <c r="Y404" s="76"/>
      <c r="Z404" s="60"/>
      <c r="AA404" s="60"/>
      <c r="AB404" s="60"/>
      <c r="AC404" s="60"/>
      <c r="AD404" s="60"/>
      <c r="AE404" s="60"/>
      <c r="AF404" s="80"/>
      <c r="AG404" s="56"/>
      <c r="AH404" s="4"/>
      <c r="AI404" s="56"/>
      <c r="AJ404" s="109"/>
      <c r="AK404" s="56"/>
      <c r="AL404" s="56"/>
      <c r="AM404" s="56"/>
      <c r="AN404" s="56"/>
      <c r="AO404" s="56"/>
      <c r="AP404" s="56"/>
      <c r="AQ404" s="82"/>
      <c r="AR404" s="115"/>
      <c r="AS404" s="82"/>
      <c r="AT404" s="82"/>
      <c r="AU404" s="4"/>
      <c r="AV404" s="25">
        <v>473</v>
      </c>
      <c r="AW404" s="25">
        <f>7*24*3600*1</f>
        <v>604800</v>
      </c>
      <c r="AX404" s="25">
        <f>7*24*3600*2</f>
        <v>1209600</v>
      </c>
      <c r="AY404" s="53" t="s">
        <v>538</v>
      </c>
      <c r="AZ404" s="53"/>
      <c r="BA404" s="53"/>
      <c r="BB404" s="53"/>
      <c r="BC404" s="53"/>
      <c r="BD404" s="53"/>
      <c r="BE404" s="53"/>
      <c r="BF404" s="53"/>
      <c r="BG404" s="53"/>
      <c r="BH404" s="53"/>
      <c r="BI404" s="53"/>
      <c r="BJ404" s="53"/>
      <c r="BK404" s="53"/>
      <c r="BL404" s="53"/>
      <c r="BM404" s="53"/>
      <c r="BN404" s="53"/>
      <c r="BO404" s="53"/>
      <c r="BP404" s="53"/>
      <c r="BQ404" s="53"/>
      <c r="BR404" s="53"/>
      <c r="BS404" s="53"/>
      <c r="BT404" s="53"/>
      <c r="BU404" s="53"/>
      <c r="BV404" s="53"/>
      <c r="BW404" s="53"/>
      <c r="BX404" s="53"/>
      <c r="BY404" s="53"/>
      <c r="BZ404" s="53"/>
      <c r="CA404" s="53"/>
      <c r="CB404" s="53"/>
      <c r="CC404" s="53"/>
      <c r="CD404" s="53"/>
      <c r="CE404" s="53"/>
      <c r="CF404" s="53"/>
      <c r="CG404" s="53"/>
      <c r="CH404" s="53"/>
      <c r="CI404" s="53"/>
      <c r="CJ404" s="53"/>
      <c r="CK404" s="53"/>
      <c r="CL404" s="53"/>
      <c r="CM404" s="53"/>
      <c r="CN404" s="53"/>
      <c r="CO404" s="53"/>
      <c r="CP404" s="53"/>
      <c r="CQ404" s="53"/>
      <c r="CR404" s="1"/>
      <c r="CS404" s="1"/>
      <c r="CT404" s="1"/>
      <c r="CU404" s="1"/>
    </row>
    <row r="405" spans="1:99" s="13" customFormat="1" ht="12" customHeight="1" x14ac:dyDescent="0.2">
      <c r="A405" s="65">
        <v>43509</v>
      </c>
      <c r="B405" s="1" t="s">
        <v>168</v>
      </c>
      <c r="C405" s="1" t="s">
        <v>169</v>
      </c>
      <c r="D405" s="60">
        <v>2007</v>
      </c>
      <c r="E405" s="76">
        <v>1</v>
      </c>
      <c r="F405" s="60">
        <v>29</v>
      </c>
      <c r="G405" s="60">
        <v>29</v>
      </c>
      <c r="H405" s="60" t="s">
        <v>22</v>
      </c>
      <c r="I405" s="60"/>
      <c r="J405" s="60" t="s">
        <v>838</v>
      </c>
      <c r="K405" s="60">
        <f>IF(J405="syllables",1,IF(J405="trigrams",2,IF(J405="strings",3,IF(J405="visual array",4,IF(J405="characters",5,IF(J405="letters",6,IF(J405="free forms",7,IF(J405="odors",8,IF(J405="words",9,IF(J405="pictures",10,IF(J405="object pictures",11,IF(J405="faces",12,IF(J405="names",13,IF(J405="idioms",14,IF(J405="grades",15,IF(J405="syllable-digit pairs",16,IF(J405="trigram-word pairs",17,IF(J405="word-digit pairs",18,IF(J405="English-Swahili pairs",19,IF(J405="spatial position",20,IF(J405="word pairs",21,IF(J405="word triads",22,IF(J405="generated words",23,IF(J405="word definition pairs",24,IF(J405="math problems",25,IF(J405="famous faces",26,IF(J405="famous names",27,IF(J405="famous voices",28,IF(J405="television programs",29,IF(J405="race horses",30,IF(J405="new vocabulary",31,IF(J405="sentences",32,IF(J405="concepts",33,IF(J405="ad slides",34,IF(J405="scenes",35,IF(J405="famous scenes",36,IF(J405="poems",37,IF(J405="walk",38,IF(J405="faces and events",39,IF(J405="events and names",40,IF(J405="flashbulb",41,IF(J405="stories",42,IF(J405="course material",43,IF(J405="autobiographical",44,IF(J405="novels",45,IF(J405="public events",46,"99"))))))))))))))))))))))))))))))))))))))))))))))</f>
        <v>3</v>
      </c>
      <c r="L405" s="60">
        <f>IF(J405="syllables",1,IF(J405="trigrams",1,IF(J405="strings",1,IF(J405="visual array",1,IF(J405="characters",1,IF(J405="letters",1,IF(J405="free forms",1,IF(J405="odors",2,IF(J405="words",2,IF(J405="pictures",2,IF(J405="object pictures",2,IF(J405="faces",2,IF(J405="names",2,IF(J405="idioms","2",IF(J405="grades",2,IF(J405="syllable-digit pairs",3,IF(J405="trigram-word pairs",3,IF(J405="word-digit pairs",3,IF(J405="English-Swahili pairs",3,IF(J405="spatial position",3,IF(J405="word pairs",4,IF(J405="word triads",4,IF(J405="generated words",4,IF(J405="word definition pairs",4,IF(J405="math problems",4,IF(J405="famous faces",4,IF(J405="famous names",4,IF(J405="famous voices",4,IF(J405="television programs",4,IF(J405="race horses",4,IF(J405="new vocabulary",4,IF(J405="sentences",5,IF(J405="concepts",5,IF(J405="ad slides",5,IF(J405="scenes",5,IF(J405="famous scenes",5,IF(J405="poems",6,IF(J405="walk",6,IF(J405="faces and events",6,IF(J405="events and names",6,IF(J405="flashbulb",7,IF(J405="stories",7,IF(J405="course material",7,IF(J405="autobiographical",7,IF(J405="novels",7,IF(J405="public events",7,"99"))))))))))))))))))))))))))))))))))))))))))))))</f>
        <v>1</v>
      </c>
      <c r="M405" s="60">
        <v>1</v>
      </c>
      <c r="N405" s="60">
        <v>3</v>
      </c>
      <c r="O405" s="60">
        <v>0</v>
      </c>
      <c r="P405" s="60"/>
      <c r="Q405" s="60" t="s">
        <v>34</v>
      </c>
      <c r="R405" s="60">
        <f>IF(Q405="Free Recall",1,IF(Q405="Cued Recall",2,IF(Q405="Recognition",3,IF(Q405="Multiple Choice",4,IF(Q405="Savings",5,IF(Q405="Stem Completion",6,IF(Q405="Fragment Completion",7,IF(Q405="anagram solution",8,IF(Q405="Matching",9,IF(Q405="Problem Solving",10,"99"))))))))))</f>
        <v>3</v>
      </c>
      <c r="S405" s="60" t="s">
        <v>15</v>
      </c>
      <c r="T405" s="59" t="s">
        <v>581</v>
      </c>
      <c r="U405" s="60">
        <f>IF(T405="within",1,0)</f>
        <v>1</v>
      </c>
      <c r="V405" s="59">
        <v>63</v>
      </c>
      <c r="W405" s="60">
        <f>F405*V405</f>
        <v>1827</v>
      </c>
      <c r="X405" s="60">
        <v>3</v>
      </c>
      <c r="Y405" s="76">
        <f>AV404</f>
        <v>473</v>
      </c>
      <c r="Z405" s="60" t="s">
        <v>170</v>
      </c>
      <c r="AA405" s="60">
        <v>1209600</v>
      </c>
      <c r="AB405" s="60" t="str">
        <f>IF(AA405&lt;60,"1",IF(AA405&lt;=43200,"2",IF(AA405&lt;=777600,"3","4")))</f>
        <v>4</v>
      </c>
      <c r="AC405" s="56">
        <f>AVERAGE(AV404:DA404)</f>
        <v>604957.66666666663</v>
      </c>
      <c r="AD405" s="60" t="str">
        <f>IF(AC405&lt;60,"1",IF(AC405&lt;=43200,"2",IF(AC405&lt;=777600,"3","4")))</f>
        <v>3</v>
      </c>
      <c r="AE405" s="76">
        <f>AA405-Y405</f>
        <v>1209127</v>
      </c>
      <c r="AF405" s="80">
        <f>AV405</f>
        <v>0.6100000000000001</v>
      </c>
      <c r="AG405" s="56">
        <f>((AW405-AV405)+(AX405-AW405))/2</f>
        <v>-2.0000000000000018E-2</v>
      </c>
      <c r="AH405" s="4"/>
      <c r="AI405" s="56">
        <f>RSQ(AV405:AX405,AV404:AX404)</f>
        <v>0.97952791983744036</v>
      </c>
      <c r="AJ405" s="109">
        <f>SLOPE(AV405:AX405,AV404:AX404)</f>
        <v>-3.308063916243362E-8</v>
      </c>
      <c r="AK405" s="56">
        <f>INTERCEPT(AV405:AX405,AV404:AX404)</f>
        <v>0.6083457196128812</v>
      </c>
      <c r="AL405" s="56">
        <f>INDEX(LINEST(LN(AV405:AX405),LN(AV404:AX404),TRUE,TRUE),3,1)</f>
        <v>0.90726650919473795</v>
      </c>
      <c r="AM405" s="56">
        <f>INDEX(LINEST(LN(AV405:AX405),LN(AV404:AX404)),1)</f>
        <v>-7.5031778390993948E-3</v>
      </c>
      <c r="AN405" s="56">
        <f>EXP(INDEX(LINEST(LN(AV405:AX405),LN(AV404:AX404)),1,2))</f>
        <v>0.63946489332178902</v>
      </c>
      <c r="AO405" s="82">
        <f>INDEX(LINEST((AV405:AX405),LN(AV404:AX404),TRUE,TRUE),3,1)</f>
        <v>0.91245023495164068</v>
      </c>
      <c r="AP405" s="82">
        <f>INDEX(LINEST((AV405:AX405),LN(AV404:AX404)),1)</f>
        <v>-4.4434183316033413E-3</v>
      </c>
      <c r="AQ405" s="83">
        <f>INDEX(LINEST(LN(AV405:AX405),SQRT(AV404:AX404),TRUE,TRUE),3,1)</f>
        <v>0.99119417208963612</v>
      </c>
      <c r="AR405" s="116">
        <f>INDEX(LINEST(LN(AV405:AX405),SQRT((AV404:AX404))),1)</f>
        <v>-6.1563057368407259E-5</v>
      </c>
      <c r="AS405" s="84">
        <f>INDEX(LINEST(1/(AV405:AX405),1/(SQRT(AV404:AX404)),TRUE,TRUE),3,1)</f>
        <v>0.85464210805078911</v>
      </c>
      <c r="AT405" s="84">
        <f>INDEX(LINEST(1/(AV405:AX405),1/SQRT(AV404:AX404)),1)</f>
        <v>-2.0682400205908067</v>
      </c>
      <c r="AU405" s="3"/>
      <c r="AV405" s="53">
        <v>0.6100000000000001</v>
      </c>
      <c r="AW405" s="53">
        <v>0.58499999999999996</v>
      </c>
      <c r="AX405" s="53">
        <v>0.57000000000000006</v>
      </c>
      <c r="AY405" s="53"/>
      <c r="AZ405" s="53"/>
      <c r="BA405" s="53"/>
      <c r="BB405" s="53"/>
      <c r="BC405" s="53"/>
      <c r="BD405" s="53"/>
      <c r="BE405" s="53"/>
      <c r="BF405" s="53"/>
      <c r="BG405" s="53"/>
      <c r="BH405" s="53"/>
      <c r="BI405" s="53"/>
      <c r="BJ405" s="53"/>
      <c r="BK405" s="53"/>
      <c r="BL405" s="53"/>
      <c r="BM405" s="53"/>
      <c r="BN405" s="53"/>
      <c r="BO405" s="53"/>
      <c r="BP405" s="53"/>
      <c r="BQ405" s="53"/>
      <c r="BR405" s="53"/>
      <c r="BS405" s="53"/>
      <c r="BT405" s="53"/>
      <c r="BU405" s="53"/>
      <c r="BV405" s="53"/>
      <c r="BW405" s="53"/>
      <c r="BX405" s="53"/>
      <c r="BY405" s="53"/>
      <c r="BZ405" s="53"/>
      <c r="CA405" s="53"/>
      <c r="CB405" s="53"/>
      <c r="CC405" s="53"/>
      <c r="CD405" s="53"/>
      <c r="CE405" s="53"/>
      <c r="CF405" s="53"/>
      <c r="CG405" s="53"/>
      <c r="CH405" s="53"/>
      <c r="CI405" s="53"/>
      <c r="CJ405" s="53"/>
      <c r="CK405" s="53"/>
      <c r="CL405" s="53"/>
      <c r="CM405" s="53"/>
      <c r="CN405" s="53"/>
      <c r="CO405" s="53"/>
      <c r="CP405" s="53"/>
      <c r="CQ405" s="53"/>
      <c r="CR405" s="1"/>
      <c r="CS405" s="1"/>
      <c r="CT405" s="1"/>
      <c r="CU405" s="1"/>
    </row>
    <row r="406" spans="1:99" s="13" customFormat="1" ht="12" customHeight="1" x14ac:dyDescent="0.2">
      <c r="A406" s="65">
        <v>43896</v>
      </c>
      <c r="B406" s="1"/>
      <c r="C406" s="1"/>
      <c r="D406" s="60"/>
      <c r="E406" s="76"/>
      <c r="F406" s="60"/>
      <c r="G406" s="60"/>
      <c r="H406" s="60"/>
      <c r="I406" s="60"/>
      <c r="J406" s="60"/>
      <c r="K406" s="64"/>
      <c r="L406" s="64"/>
      <c r="M406" s="60"/>
      <c r="N406" s="59"/>
      <c r="O406" s="60"/>
      <c r="P406" s="60"/>
      <c r="Q406" s="60"/>
      <c r="R406" s="60"/>
      <c r="S406" s="60"/>
      <c r="T406" s="59"/>
      <c r="U406" s="60"/>
      <c r="V406" s="59"/>
      <c r="W406" s="60"/>
      <c r="X406" s="60"/>
      <c r="Y406" s="76"/>
      <c r="Z406" s="59"/>
      <c r="AA406" s="59"/>
      <c r="AB406" s="60"/>
      <c r="AC406" s="56"/>
      <c r="AD406" s="60"/>
      <c r="AE406" s="60"/>
      <c r="AF406" s="80"/>
      <c r="AG406" s="56"/>
      <c r="AH406" s="4"/>
      <c r="AI406" s="56"/>
      <c r="AJ406" s="109"/>
      <c r="AK406" s="56"/>
      <c r="AL406" s="56"/>
      <c r="AM406" s="56"/>
      <c r="AN406" s="56"/>
      <c r="AO406" s="82"/>
      <c r="AP406" s="82"/>
      <c r="AQ406" s="83"/>
      <c r="AR406" s="116"/>
      <c r="AS406" s="84"/>
      <c r="AT406" s="84"/>
      <c r="AU406" s="3"/>
      <c r="AV406" s="25">
        <v>473040000</v>
      </c>
      <c r="AW406" s="25">
        <v>788400000</v>
      </c>
      <c r="AX406" s="25">
        <v>1103760000</v>
      </c>
      <c r="AY406" s="25">
        <v>1419120000</v>
      </c>
      <c r="AZ406" s="25">
        <v>1734480000</v>
      </c>
      <c r="BA406" s="53"/>
      <c r="BB406" s="53"/>
      <c r="BC406" s="53"/>
      <c r="BD406" s="53"/>
      <c r="BE406" s="53"/>
      <c r="BF406" s="53"/>
      <c r="BG406" s="53"/>
      <c r="BH406" s="53"/>
      <c r="BI406" s="53"/>
      <c r="BJ406" s="53"/>
      <c r="BK406" s="53"/>
      <c r="BL406" s="53"/>
      <c r="BM406" s="53"/>
      <c r="BN406" s="53"/>
      <c r="BO406" s="53"/>
      <c r="BP406" s="53"/>
      <c r="BQ406" s="53"/>
      <c r="BR406" s="53"/>
      <c r="BS406" s="53"/>
      <c r="BT406" s="53"/>
      <c r="BU406" s="53"/>
      <c r="BV406" s="53"/>
      <c r="BW406" s="53"/>
      <c r="BX406" s="53"/>
      <c r="BY406" s="53"/>
      <c r="BZ406" s="53"/>
      <c r="CA406" s="53"/>
      <c r="CB406" s="53"/>
      <c r="CC406" s="53"/>
      <c r="CD406" s="53"/>
      <c r="CE406" s="53"/>
      <c r="CF406" s="53"/>
      <c r="CG406" s="53"/>
      <c r="CH406" s="53"/>
      <c r="CI406" s="53"/>
      <c r="CJ406" s="53"/>
      <c r="CK406" s="53"/>
      <c r="CL406" s="53"/>
      <c r="CM406" s="53"/>
      <c r="CN406" s="53"/>
      <c r="CO406" s="53"/>
      <c r="CP406" s="53"/>
      <c r="CQ406" s="53"/>
      <c r="CR406" s="1"/>
      <c r="CS406" s="1"/>
      <c r="CT406" s="1"/>
      <c r="CU406" s="1"/>
    </row>
    <row r="407" spans="1:99" s="13" customFormat="1" ht="12" customHeight="1" x14ac:dyDescent="0.2">
      <c r="A407" s="65">
        <v>43896</v>
      </c>
      <c r="B407" s="1" t="s">
        <v>362</v>
      </c>
      <c r="C407" s="1" t="s">
        <v>54</v>
      </c>
      <c r="D407" s="60">
        <v>1993</v>
      </c>
      <c r="E407" s="76">
        <v>1</v>
      </c>
      <c r="F407" s="60">
        <v>10</v>
      </c>
      <c r="G407" s="60">
        <v>10</v>
      </c>
      <c r="H407" s="60" t="s">
        <v>363</v>
      </c>
      <c r="I407" s="60" t="s">
        <v>330</v>
      </c>
      <c r="J407" s="60" t="s">
        <v>342</v>
      </c>
      <c r="K407" s="60">
        <f>IF(J407="syllables",1,IF(J407="trigrams",2,IF(J407="strings",3,IF(J407="visual array",4,IF(J407="characters",5,IF(J407="letters",6,IF(J407="free forms",7,IF(J407="odors",8,IF(J407="words",9,IF(J407="pictures",10,IF(J407="object pictures",11,IF(J407="faces",12,IF(J407="names",13,IF(J407="idioms",14,IF(J407="grades",15,IF(J407="syllable-digit pairs",16,IF(J407="trigram-word pairs",17,IF(J407="word-digit pairs",18,IF(J407="English-Swahili pairs",19,IF(J407="spatial position",20,IF(J407="word pairs",21,IF(J407="word triads",22,IF(J407="generated words",23,IF(J407="word definition pairs",24,IF(J407="math problems",25,IF(J407="famous faces",26,IF(J407="famous names",27,IF(J407="famous voices",28,IF(J407="television programs",29,IF(J407="race horses",30,IF(J407="new vocabulary",31,IF(J407="sentences",32,IF(J407="concepts",33,IF(J407="ad slides",34,IF(J407="scenes",35,IF(J407="famous scenes",36,IF(J407="poems",37,IF(J407="walk",38,IF(J407="faces and events",39,IF(J407="events and names",40,IF(J407="flashbulb",41,IF(J407="stories",42,IF(J407="course material",43,IF(J407="autobiographical",44,IF(J407="novels",45,IF(J407="public events",46,"99"))))))))))))))))))))))))))))))))))))))))))))))</f>
        <v>26</v>
      </c>
      <c r="L407" s="60">
        <f>IF(J407="syllables",1,IF(J407="trigrams",1,IF(J407="strings",1,IF(J407="visual array",1,IF(J407="characters",1,IF(J407="letters",1,IF(J407="free forms",1,IF(J407="odors",2,IF(J407="words",2,IF(J407="pictures",2,IF(J407="object pictures",2,IF(J407="faces",2,IF(J407="names",2,IF(J407="idioms","2",IF(J407="grades",2,IF(J407="syllable-digit pairs",3,IF(J407="trigram-word pairs",3,IF(J407="word-digit pairs",3,IF(J407="English-Swahili pairs",3,IF(J407="spatial position",3,IF(J407="word pairs",4,IF(J407="word triads",4,IF(J407="generated words",4,IF(J407="word definition pairs",4,IF(J407="math problems",4,IF(J407="famous faces",4,IF(J407="famous names",4,IF(J407="famous voices",4,IF(J407="television programs",4,IF(J407="race horses",4,IF(J407="new vocabulary",4,IF(J407="sentences",5,IF(J407="concepts",5,IF(J407="ad slides",5,IF(J407="scenes",5,IF(J407="famous scenes",5,IF(J407="poems",6,IF(J407="walk",6,IF(J407="faces and events",6,IF(J407="events and names",6,IF(J407="flashbulb",7,IF(J407="stories",7,IF(J407="course material",7,IF(J407="autobiographical",7,IF(J407="novels",7,IF(J407="public events",7,"99"))))))))))))))))))))))))))))))))))))))))))))))</f>
        <v>4</v>
      </c>
      <c r="M407" s="60">
        <v>1</v>
      </c>
      <c r="N407" s="61">
        <v>2</v>
      </c>
      <c r="O407" s="60">
        <v>0</v>
      </c>
      <c r="P407" s="60"/>
      <c r="Q407" s="60" t="s">
        <v>174</v>
      </c>
      <c r="R407" s="60">
        <f>IF(Q407="Free Recall",1,IF(Q407="Cued Recall",2,IF(Q407="Recognition",3,IF(Q407="Multiple Choice",4,IF(Q407="Savings",5,IF(Q407="Stem Completion",6,IF(Q407="Fragment Completion",7,IF(Q407="anagram solution",8,IF(Q407="Matching",9,IF(Q407="Problem Solving",10,"99"))))))))))</f>
        <v>1</v>
      </c>
      <c r="S407" s="60" t="s">
        <v>49</v>
      </c>
      <c r="T407" s="59" t="s">
        <v>581</v>
      </c>
      <c r="U407" s="60">
        <f>IF(T407="within",1,0)</f>
        <v>1</v>
      </c>
      <c r="V407" s="59">
        <v>120</v>
      </c>
      <c r="W407" s="60">
        <f>F407*V407</f>
        <v>1200</v>
      </c>
      <c r="X407" s="60">
        <v>5</v>
      </c>
      <c r="Y407" s="76">
        <f>AV406</f>
        <v>473040000</v>
      </c>
      <c r="Z407" s="60" t="s">
        <v>374</v>
      </c>
      <c r="AA407" s="60">
        <f>55*365*24*60*60</f>
        <v>1734480000</v>
      </c>
      <c r="AB407" s="60" t="str">
        <f>IF(AA407&lt;60,"1",IF(AA407&lt;=43200,"2",IF(AA407&lt;=777600,"3","4")))</f>
        <v>4</v>
      </c>
      <c r="AC407" s="56">
        <f>AVERAGE(AV406:DA406)</f>
        <v>1103760000</v>
      </c>
      <c r="AD407" s="60" t="str">
        <f>IF(AC407&lt;60,"1",IF(AC407&lt;=43200,"2",IF(AC407&lt;=777600,"3","4")))</f>
        <v>4</v>
      </c>
      <c r="AE407" s="76">
        <f>AA407-Y407</f>
        <v>1261440000</v>
      </c>
      <c r="AF407" s="80">
        <f>AV407</f>
        <v>0.6</v>
      </c>
      <c r="AG407" s="56">
        <f>((AW407-AV407)+(AX407-AW407)+(AY407-AX407)+(AZ407-AY407))/4</f>
        <v>-3.8392857142857145E-2</v>
      </c>
      <c r="AH407" s="4"/>
      <c r="AI407" s="56">
        <f>RSQ(AV407:AZ407,AV406:AZ406)</f>
        <v>0.83239417533835114</v>
      </c>
      <c r="AJ407" s="109">
        <f>SLOPE(AV407:AZ407,AV406:AZ406)</f>
        <v>-1.1180790290379331E-10</v>
      </c>
      <c r="AK407" s="56">
        <f>INTERCEPT(AV407:AZ407,AV406:AZ406)</f>
        <v>0.6236038961038961</v>
      </c>
      <c r="AL407" s="56">
        <f>INDEX(LINEST(LN(AV407:AZ407),LN(AV406:AZ406),TRUE,TRUE),3,1)</f>
        <v>0.93086369873664909</v>
      </c>
      <c r="AM407" s="56">
        <f>INDEX(LINEST(LN(AV407:AZ407),LN(AV406:AZ406)),1)</f>
        <v>-0.22062325043804715</v>
      </c>
      <c r="AN407" s="56">
        <f>EXP(INDEX(LINEST(LN(AV407:AZ407),LN(AV406:AZ406)),1,2))</f>
        <v>48.144336910804746</v>
      </c>
      <c r="AO407" s="82">
        <f>INDEX(LINEST((AV407:AZ407),LN(AV406:AZ406),TRUE,TRUE),3,1)</f>
        <v>0.92028868098670558</v>
      </c>
      <c r="AP407" s="82">
        <f>INDEX(LINEST((AV407:AZ407),LN(AV406:AZ406)),1)</f>
        <v>-0.11428386140071531</v>
      </c>
      <c r="AQ407" s="83">
        <f>INDEX(LINEST(LN(AV407:AZ407),SQRT(AV406:AZ406),TRUE,TRUE),3,1)</f>
        <v>0.89966408663973907</v>
      </c>
      <c r="AR407" s="116">
        <f>INDEX(LINEST(LN(AV407:AZ407),SQRT((AV406:AZ406))),1)</f>
        <v>-1.4184873571647181E-5</v>
      </c>
      <c r="AS407" s="84">
        <f>INDEX(LINEST(1/(AV407:AZ407),1/(SQRT(AV406:AZ406)),TRUE,TRUE),3,1)</f>
        <v>0.94664371714456985</v>
      </c>
      <c r="AT407" s="84">
        <f>INDEX(LINEST(1/(AV407:AZ407),1/SQRT(AV406:AZ406)),1)</f>
        <v>-25328.201474779664</v>
      </c>
      <c r="AU407" s="3"/>
      <c r="AV407" s="53">
        <v>0.6</v>
      </c>
      <c r="AW407" s="53">
        <v>0.5</v>
      </c>
      <c r="AX407" s="53">
        <v>0.5</v>
      </c>
      <c r="AY407" s="53">
        <v>0.45454545454545459</v>
      </c>
      <c r="AZ407" s="53">
        <v>0.4464285714285714</v>
      </c>
      <c r="BA407" s="53"/>
      <c r="BB407" s="53"/>
      <c r="BC407" s="53"/>
      <c r="BD407" s="53"/>
      <c r="BE407" s="53"/>
      <c r="BF407" s="53"/>
      <c r="BG407" s="53"/>
      <c r="BH407" s="53"/>
      <c r="BI407" s="53"/>
      <c r="BJ407" s="53"/>
      <c r="BK407" s="53"/>
      <c r="BL407" s="53"/>
      <c r="BM407" s="53"/>
      <c r="BN407" s="53"/>
      <c r="BO407" s="53"/>
      <c r="BP407" s="53"/>
      <c r="BQ407" s="53"/>
      <c r="BR407" s="53"/>
      <c r="BS407" s="53"/>
      <c r="BT407" s="53"/>
      <c r="BU407" s="53"/>
      <c r="BV407" s="53"/>
      <c r="BW407" s="53"/>
      <c r="BX407" s="53"/>
      <c r="BY407" s="53"/>
      <c r="BZ407" s="53"/>
      <c r="CA407" s="53"/>
      <c r="CB407" s="53"/>
      <c r="CC407" s="53"/>
      <c r="CD407" s="53"/>
      <c r="CE407" s="53"/>
      <c r="CF407" s="53"/>
      <c r="CG407" s="53"/>
      <c r="CH407" s="53"/>
      <c r="CI407" s="53"/>
      <c r="CJ407" s="53"/>
      <c r="CK407" s="53"/>
      <c r="CL407" s="53"/>
      <c r="CM407" s="53"/>
      <c r="CN407" s="53"/>
      <c r="CO407" s="53"/>
      <c r="CP407" s="53"/>
      <c r="CQ407" s="53"/>
      <c r="CR407" s="1"/>
      <c r="CS407" s="1"/>
      <c r="CT407" s="1"/>
      <c r="CU407" s="1"/>
    </row>
    <row r="408" spans="1:99" s="13" customFormat="1" ht="12" customHeight="1" x14ac:dyDescent="0.2">
      <c r="A408" s="65">
        <v>43896</v>
      </c>
      <c r="B408" s="1"/>
      <c r="C408" s="1"/>
      <c r="D408" s="60"/>
      <c r="E408" s="76"/>
      <c r="F408" s="60"/>
      <c r="G408" s="60"/>
      <c r="H408" s="60"/>
      <c r="I408" s="60"/>
      <c r="J408" s="60"/>
      <c r="K408" s="64"/>
      <c r="L408" s="64"/>
      <c r="M408" s="60"/>
      <c r="N408" s="59"/>
      <c r="O408" s="60"/>
      <c r="P408" s="60"/>
      <c r="Q408" s="60"/>
      <c r="R408" s="60"/>
      <c r="S408" s="60"/>
      <c r="T408" s="59"/>
      <c r="U408" s="60"/>
      <c r="V408" s="59"/>
      <c r="W408" s="60"/>
      <c r="X408" s="60"/>
      <c r="Y408" s="76"/>
      <c r="Z408" s="59"/>
      <c r="AA408" s="59"/>
      <c r="AB408" s="60"/>
      <c r="AC408" s="56"/>
      <c r="AD408" s="60"/>
      <c r="AE408" s="60"/>
      <c r="AF408" s="80"/>
      <c r="AG408" s="56"/>
      <c r="AH408" s="4"/>
      <c r="AI408" s="56"/>
      <c r="AJ408" s="109"/>
      <c r="AK408" s="56"/>
      <c r="AL408" s="56"/>
      <c r="AM408" s="56"/>
      <c r="AN408" s="56"/>
      <c r="AO408" s="82"/>
      <c r="AP408" s="82"/>
      <c r="AQ408" s="83"/>
      <c r="AR408" s="116"/>
      <c r="AS408" s="84"/>
      <c r="AT408" s="84"/>
      <c r="AU408" s="3"/>
      <c r="AV408" s="25">
        <v>157680000</v>
      </c>
      <c r="AW408" s="25">
        <v>315360000</v>
      </c>
      <c r="AX408" s="25">
        <v>473040000</v>
      </c>
      <c r="AY408" s="25">
        <v>630720000</v>
      </c>
      <c r="AZ408" s="25">
        <v>788400000</v>
      </c>
      <c r="BA408" s="25">
        <v>946080000</v>
      </c>
      <c r="BB408" s="25">
        <v>1103760000</v>
      </c>
      <c r="BC408" s="25">
        <v>1231440000</v>
      </c>
      <c r="BD408" s="25"/>
      <c r="BE408" s="25"/>
      <c r="BF408" s="53"/>
      <c r="BG408" s="53"/>
      <c r="BH408" s="53"/>
      <c r="BI408" s="53"/>
      <c r="BJ408" s="53"/>
      <c r="BK408" s="53"/>
      <c r="BL408" s="53"/>
      <c r="BM408" s="53"/>
      <c r="BN408" s="53"/>
      <c r="BO408" s="53"/>
      <c r="BP408" s="53"/>
      <c r="BQ408" s="53"/>
      <c r="BR408" s="53"/>
      <c r="BS408" s="53"/>
      <c r="BT408" s="53"/>
      <c r="BU408" s="53"/>
      <c r="BV408" s="53"/>
      <c r="BW408" s="53"/>
      <c r="BX408" s="53"/>
      <c r="BY408" s="53"/>
      <c r="BZ408" s="53"/>
      <c r="CA408" s="53"/>
      <c r="CB408" s="53"/>
      <c r="CC408" s="53"/>
      <c r="CD408" s="53"/>
      <c r="CE408" s="53"/>
      <c r="CF408" s="53"/>
      <c r="CG408" s="53"/>
      <c r="CH408" s="53"/>
      <c r="CI408" s="53"/>
      <c r="CJ408" s="53"/>
      <c r="CK408" s="53"/>
      <c r="CL408" s="53"/>
      <c r="CM408" s="53"/>
      <c r="CN408" s="53"/>
      <c r="CO408" s="53"/>
      <c r="CP408" s="53"/>
      <c r="CQ408" s="53"/>
      <c r="CR408" s="1"/>
      <c r="CS408" s="1"/>
      <c r="CT408" s="1"/>
      <c r="CU408" s="1"/>
    </row>
    <row r="409" spans="1:99" s="13" customFormat="1" ht="12" customHeight="1" x14ac:dyDescent="0.2">
      <c r="A409" s="65">
        <v>43896</v>
      </c>
      <c r="B409" s="1" t="s">
        <v>362</v>
      </c>
      <c r="C409" s="1" t="s">
        <v>54</v>
      </c>
      <c r="D409" s="60">
        <v>1993</v>
      </c>
      <c r="E409" s="76">
        <v>1</v>
      </c>
      <c r="F409" s="60">
        <v>10</v>
      </c>
      <c r="G409" s="60">
        <v>10</v>
      </c>
      <c r="H409" s="60" t="s">
        <v>363</v>
      </c>
      <c r="I409" s="60" t="s">
        <v>330</v>
      </c>
      <c r="J409" s="60" t="s">
        <v>340</v>
      </c>
      <c r="K409" s="60">
        <f>IF(J409="syllables",1,IF(J409="trigrams",2,IF(J409="strings",3,IF(J409="visual array",4,IF(J409="characters",5,IF(J409="letters",6,IF(J409="free forms",7,IF(J409="odors",8,IF(J409="words",9,IF(J409="pictures",10,IF(J409="object pictures",11,IF(J409="faces",12,IF(J409="names",13,IF(J409="idioms",14,IF(J409="grades",15,IF(J409="syllable-digit pairs",16,IF(J409="trigram-word pairs",17,IF(J409="word-digit pairs",18,IF(J409="English-Swahili pairs",19,IF(J409="spatial position",20,IF(J409="word pairs",21,IF(J409="word triads",22,IF(J409="generated words",23,IF(J409="word definition pairs",24,IF(J409="math problems",25,IF(J409="famous faces",26,IF(J409="famous names",27,IF(J409="famous voices",28,IF(J409="television programs",29,IF(J409="race horses",30,IF(J409="new vocabulary",31,IF(J409="sentences",32,IF(J409="concepts",33,IF(J409="ad slides",34,IF(J409="scenes",35,IF(J409="famous scenes",36,IF(J409="poems",37,IF(J409="walk",38,IF(J409="faces and events",39,IF(J409="events and names",40,IF(J409="flashbulb",41,IF(J409="stories",42,IF(J409="course material",43,IF(J409="autobiographical",44,IF(J409="novels",45,IF(J409="public events",46,"99"))))))))))))))))))))))))))))))))))))))))))))))</f>
        <v>46</v>
      </c>
      <c r="L409" s="60">
        <f>IF(J409="syllables",1,IF(J409="trigrams",1,IF(J409="strings",1,IF(J409="visual array",1,IF(J409="characters",1,IF(J409="letters",1,IF(J409="free forms",1,IF(J409="odors",2,IF(J409="words",2,IF(J409="pictures",2,IF(J409="object pictures",2,IF(J409="faces",2,IF(J409="names",2,IF(J409="idioms","2",IF(J409="grades",2,IF(J409="syllable-digit pairs",3,IF(J409="trigram-word pairs",3,IF(J409="word-digit pairs",3,IF(J409="English-Swahili pairs",3,IF(J409="spatial position",3,IF(J409="word pairs",4,IF(J409="word triads",4,IF(J409="generated words",4,IF(J409="word definition pairs",4,IF(J409="math problems",4,IF(J409="famous faces",4,IF(J409="famous names",4,IF(J409="famous voices",4,IF(J409="television programs",4,IF(J409="race horses",4,IF(J409="new vocabulary",4,IF(J409="sentences",5,IF(J409="concepts",5,IF(J409="ad slides",5,IF(J409="scenes",5,IF(J409="famous scenes",5,IF(J409="poems",6,IF(J409="walk",6,IF(J409="faces and events",6,IF(J409="events and names",6,IF(J409="flashbulb",7,IF(J409="stories",7,IF(J409="course material",7,IF(J409="autobiographical",7,IF(J409="novels",7,IF(J409="public events",7,"99"))))))))))))))))))))))))))))))))))))))))))))))</f>
        <v>7</v>
      </c>
      <c r="M409" s="60">
        <v>1</v>
      </c>
      <c r="N409" s="59">
        <v>4</v>
      </c>
      <c r="O409" s="60">
        <v>0</v>
      </c>
      <c r="P409" s="60"/>
      <c r="Q409" s="60" t="s">
        <v>174</v>
      </c>
      <c r="R409" s="60">
        <f>IF(Q409="Free Recall",1,IF(Q409="Cued Recall",2,IF(Q409="Recognition",3,IF(Q409="Multiple Choice",4,IF(Q409="Savings",5,IF(Q409="Stem Completion",6,IF(Q409="Fragment Completion",7,IF(Q409="anagram solution",8,IF(Q409="Matching",9,IF(Q409="Problem Solving",10,"99"))))))))))</f>
        <v>1</v>
      </c>
      <c r="S409" s="60" t="s">
        <v>49</v>
      </c>
      <c r="T409" s="59" t="s">
        <v>581</v>
      </c>
      <c r="U409" s="60">
        <f>IF(T409="within",1,0)</f>
        <v>1</v>
      </c>
      <c r="V409" s="59">
        <v>100</v>
      </c>
      <c r="W409" s="60">
        <f>F409*V409</f>
        <v>1000</v>
      </c>
      <c r="X409" s="60">
        <v>8</v>
      </c>
      <c r="Y409" s="76">
        <f>AV408</f>
        <v>157680000</v>
      </c>
      <c r="Z409" s="60" t="s">
        <v>209</v>
      </c>
      <c r="AA409" s="60">
        <f>50*365*24*60*60</f>
        <v>1576800000</v>
      </c>
      <c r="AB409" s="60" t="str">
        <f>IF(AA409&lt;60,"1",IF(AA409&lt;=43200,"2",IF(AA409&lt;=777600,"3","4")))</f>
        <v>4</v>
      </c>
      <c r="AC409" s="56">
        <f>AVERAGE(AV408:DA408)</f>
        <v>705810000</v>
      </c>
      <c r="AD409" s="60" t="str">
        <f>IF(AC409&lt;60,"1",IF(AC409&lt;=43200,"2",IF(AC409&lt;=777600,"3","4")))</f>
        <v>4</v>
      </c>
      <c r="AE409" s="76">
        <f>AA409-Y409</f>
        <v>1419120000</v>
      </c>
      <c r="AF409" s="80">
        <f>AV409</f>
        <v>0.42</v>
      </c>
      <c r="AG409" s="56">
        <f>((AW409-AV409)+(AX409-AW409)+(AY409-AX409)+(AZ409-AY409)+(BA409-AZ409)+(BB409-BA409)+(BC409-BB409))/7</f>
        <v>-4.8571428571428564E-2</v>
      </c>
      <c r="AH409" s="4"/>
      <c r="AI409" s="56">
        <f>RSQ(AV409:BC409,AV408:BC408)</f>
        <v>0.82068396011869882</v>
      </c>
      <c r="AJ409" s="109">
        <f>SLOPE(AV409:BC409,AV408:BC408)</f>
        <v>-4.3259923408756616E-10</v>
      </c>
      <c r="AK409" s="56">
        <f>INTERCEPT(AV409:BC409,AV408:BC408)</f>
        <v>0.56283286541134503</v>
      </c>
      <c r="AL409" s="56">
        <f>INDEX(LINEST(LN(AV409:BC409),LN(AV408:BC408),TRUE,TRUE),3,1)</f>
        <v>0.68279998850764589</v>
      </c>
      <c r="AM409" s="170"/>
      <c r="AN409" s="56">
        <f>EXP(INDEX(LINEST(LN(AV409:BC409),LN(AV408:BC408)),1,2))</f>
        <v>86036399.187634319</v>
      </c>
      <c r="AO409" s="82">
        <f>INDEX(LINEST((AV409:BC409),LN(AV408:BC408),TRUE,TRUE),3,1)</f>
        <v>0.71349479047984643</v>
      </c>
      <c r="AP409" s="82">
        <f>INDEX(LINEST((AV409:BC409),LN(AV408:BC408)),1)</f>
        <v>-0.21916609007319199</v>
      </c>
      <c r="AQ409" s="83">
        <f>INDEX(LINEST(LN(AV409:BC409),SQRT(AV408:BC408),TRUE,TRUE),3,1)</f>
        <v>0.76502371862232443</v>
      </c>
      <c r="AR409" s="116">
        <f>INDEX(LINEST(LN(AV409:BC409),SQRT((AV408:BC408))),1)</f>
        <v>-9.3383053240738651E-5</v>
      </c>
      <c r="AS409" s="84">
        <f>INDEX(LINEST(1/(AV409:BC409),1/(SQRT(AV408:BC408)),TRUE,TRUE),3,1)</f>
        <v>0.50988853155364722</v>
      </c>
      <c r="AT409" s="84">
        <f>INDEX(LINEST(1/(AV409:BC409),1/SQRT(AV408:BC408)),1)</f>
        <v>-206759.25988078752</v>
      </c>
      <c r="AU409" s="3"/>
      <c r="AV409" s="53">
        <v>0.42</v>
      </c>
      <c r="AW409" s="53">
        <v>0.5</v>
      </c>
      <c r="AX409" s="53">
        <v>0.44</v>
      </c>
      <c r="AY409" s="53">
        <v>0.32</v>
      </c>
      <c r="AZ409" s="53">
        <v>0.08</v>
      </c>
      <c r="BA409" s="53">
        <v>0.14000000000000001</v>
      </c>
      <c r="BB409" s="53">
        <v>0.08</v>
      </c>
      <c r="BC409" s="53">
        <v>0.08</v>
      </c>
      <c r="BD409" s="53"/>
      <c r="BE409" s="53"/>
      <c r="BF409" s="53"/>
      <c r="BG409" s="53"/>
      <c r="BH409" s="53"/>
      <c r="BI409" s="53"/>
      <c r="BJ409" s="53"/>
      <c r="BK409" s="53"/>
      <c r="BL409" s="53"/>
      <c r="BM409" s="53"/>
      <c r="BN409" s="53"/>
      <c r="BO409" s="53"/>
      <c r="BP409" s="53"/>
      <c r="BQ409" s="53"/>
      <c r="BR409" s="53"/>
      <c r="BS409" s="53"/>
      <c r="BT409" s="53"/>
      <c r="BU409" s="53"/>
      <c r="BV409" s="53"/>
      <c r="BW409" s="53"/>
      <c r="BX409" s="53"/>
      <c r="BY409" s="53"/>
      <c r="BZ409" s="53"/>
      <c r="CA409" s="53"/>
      <c r="CB409" s="53"/>
      <c r="CC409" s="53"/>
      <c r="CD409" s="53"/>
      <c r="CE409" s="53"/>
      <c r="CF409" s="53"/>
      <c r="CG409" s="53"/>
      <c r="CH409" s="53"/>
      <c r="CI409" s="53"/>
      <c r="CJ409" s="53"/>
      <c r="CK409" s="53"/>
      <c r="CL409" s="53"/>
      <c r="CM409" s="53"/>
      <c r="CN409" s="53"/>
      <c r="CO409" s="53"/>
      <c r="CP409" s="53"/>
      <c r="CQ409" s="53"/>
      <c r="CR409" s="1"/>
      <c r="CS409" s="1"/>
      <c r="CT409" s="1"/>
      <c r="CU409" s="1"/>
    </row>
    <row r="410" spans="1:99" s="13" customFormat="1" ht="12" customHeight="1" x14ac:dyDescent="0.2">
      <c r="A410" s="65">
        <v>43896</v>
      </c>
      <c r="B410" s="1"/>
      <c r="C410" s="1"/>
      <c r="D410" s="60"/>
      <c r="E410" s="76"/>
      <c r="F410" s="60"/>
      <c r="G410" s="60"/>
      <c r="H410" s="60"/>
      <c r="I410" s="60"/>
      <c r="J410" s="60"/>
      <c r="K410" s="64"/>
      <c r="L410" s="64"/>
      <c r="M410" s="60"/>
      <c r="N410" s="59"/>
      <c r="O410" s="60"/>
      <c r="P410" s="60"/>
      <c r="Q410" s="60"/>
      <c r="R410" s="60"/>
      <c r="S410" s="60"/>
      <c r="T410" s="59"/>
      <c r="U410" s="60"/>
      <c r="V410" s="59"/>
      <c r="W410" s="60"/>
      <c r="X410" s="60"/>
      <c r="Y410" s="76"/>
      <c r="Z410" s="59"/>
      <c r="AA410" s="59"/>
      <c r="AB410" s="60"/>
      <c r="AC410" s="56"/>
      <c r="AD410" s="60"/>
      <c r="AE410" s="60"/>
      <c r="AF410" s="80"/>
      <c r="AG410" s="56"/>
      <c r="AH410" s="4"/>
      <c r="AI410" s="56"/>
      <c r="AJ410" s="109"/>
      <c r="AK410" s="56"/>
      <c r="AL410" s="56"/>
      <c r="AM410" s="56"/>
      <c r="AN410" s="56"/>
      <c r="AO410" s="82"/>
      <c r="AP410" s="82"/>
      <c r="AQ410" s="83"/>
      <c r="AR410" s="116"/>
      <c r="AS410" s="84"/>
      <c r="AT410" s="84"/>
      <c r="AU410" s="3"/>
      <c r="AV410" s="25">
        <v>157680000</v>
      </c>
      <c r="AW410" s="25">
        <v>315360000</v>
      </c>
      <c r="AX410" s="25">
        <v>473040000</v>
      </c>
      <c r="AY410" s="25">
        <v>630720000</v>
      </c>
      <c r="AZ410" s="25">
        <v>788400000</v>
      </c>
      <c r="BA410" s="25">
        <v>946080000</v>
      </c>
      <c r="BB410" s="25">
        <v>1103760000</v>
      </c>
      <c r="BC410" s="25">
        <v>1231440000</v>
      </c>
      <c r="BD410" s="25"/>
      <c r="BE410" s="25"/>
      <c r="BF410" s="53"/>
      <c r="BG410" s="53"/>
      <c r="BH410" s="53"/>
      <c r="BI410" s="53"/>
      <c r="BJ410" s="53"/>
      <c r="BK410" s="53"/>
      <c r="BL410" s="53"/>
      <c r="BM410" s="53"/>
      <c r="BN410" s="53"/>
      <c r="BO410" s="53"/>
      <c r="BP410" s="53"/>
      <c r="BQ410" s="53"/>
      <c r="BR410" s="53"/>
      <c r="BS410" s="53"/>
      <c r="BT410" s="53"/>
      <c r="BU410" s="53"/>
      <c r="BV410" s="53"/>
      <c r="BW410" s="53"/>
      <c r="BX410" s="53"/>
      <c r="BY410" s="53"/>
      <c r="BZ410" s="53"/>
      <c r="CA410" s="53"/>
      <c r="CB410" s="53"/>
      <c r="CC410" s="53"/>
      <c r="CD410" s="53"/>
      <c r="CE410" s="53"/>
      <c r="CF410" s="53"/>
      <c r="CG410" s="53"/>
      <c r="CH410" s="53"/>
      <c r="CI410" s="53"/>
      <c r="CJ410" s="53"/>
      <c r="CK410" s="53"/>
      <c r="CL410" s="53"/>
      <c r="CM410" s="53"/>
      <c r="CN410" s="53"/>
      <c r="CO410" s="53"/>
      <c r="CP410" s="53"/>
      <c r="CQ410" s="53"/>
      <c r="CR410" s="1"/>
      <c r="CS410" s="1"/>
      <c r="CT410" s="1"/>
      <c r="CU410" s="1"/>
    </row>
    <row r="411" spans="1:99" s="13" customFormat="1" ht="12" customHeight="1" x14ac:dyDescent="0.2">
      <c r="A411" s="65">
        <v>43896</v>
      </c>
      <c r="B411" s="1" t="s">
        <v>362</v>
      </c>
      <c r="C411" s="1" t="s">
        <v>54</v>
      </c>
      <c r="D411" s="60">
        <v>1993</v>
      </c>
      <c r="E411" s="76">
        <v>1</v>
      </c>
      <c r="F411" s="60">
        <v>10</v>
      </c>
      <c r="G411" s="60">
        <v>10</v>
      </c>
      <c r="H411" s="60" t="s">
        <v>363</v>
      </c>
      <c r="I411" s="60" t="s">
        <v>330</v>
      </c>
      <c r="J411" s="60" t="s">
        <v>340</v>
      </c>
      <c r="K411" s="60">
        <f>IF(J411="syllables",1,IF(J411="trigrams",2,IF(J411="strings",3,IF(J411="visual array",4,IF(J411="characters",5,IF(J411="letters",6,IF(J411="free forms",7,IF(J411="odors",8,IF(J411="words",9,IF(J411="pictures",10,IF(J411="object pictures",11,IF(J411="faces",12,IF(J411="names",13,IF(J411="idioms",14,IF(J411="grades",15,IF(J411="syllable-digit pairs",16,IF(J411="trigram-word pairs",17,IF(J411="word-digit pairs",18,IF(J411="English-Swahili pairs",19,IF(J411="spatial position",20,IF(J411="word pairs",21,IF(J411="word triads",22,IF(J411="generated words",23,IF(J411="word definition pairs",24,IF(J411="math problems",25,IF(J411="famous faces",26,IF(J411="famous names",27,IF(J411="famous voices",28,IF(J411="television programs",29,IF(J411="race horses",30,IF(J411="new vocabulary",31,IF(J411="sentences",32,IF(J411="concepts",33,IF(J411="ad slides",34,IF(J411="scenes",35,IF(J411="famous scenes",36,IF(J411="poems",37,IF(J411="walk",38,IF(J411="faces and events",39,IF(J411="events and names",40,IF(J411="flashbulb",41,IF(J411="stories",42,IF(J411="course material",43,IF(J411="autobiographical",44,IF(J411="novels",45,IF(J411="public events",46,"99"))))))))))))))))))))))))))))))))))))))))))))))</f>
        <v>46</v>
      </c>
      <c r="L411" s="60">
        <f>IF(J411="syllables",1,IF(J411="trigrams",1,IF(J411="strings",1,IF(J411="visual array",1,IF(J411="characters",1,IF(J411="letters",1,IF(J411="free forms",1,IF(J411="odors",2,IF(J411="words",2,IF(J411="pictures",2,IF(J411="object pictures",2,IF(J411="faces",2,IF(J411="names",2,IF(J411="idioms","2",IF(J411="grades",2,IF(J411="syllable-digit pairs",3,IF(J411="trigram-word pairs",3,IF(J411="word-digit pairs",3,IF(J411="English-Swahili pairs",3,IF(J411="spatial position",3,IF(J411="word pairs",4,IF(J411="word triads",4,IF(J411="generated words",4,IF(J411="word definition pairs",4,IF(J411="math problems",4,IF(J411="famous faces",4,IF(J411="famous names",4,IF(J411="famous voices",4,IF(J411="television programs",4,IF(J411="race horses",4,IF(J411="new vocabulary",4,IF(J411="sentences",5,IF(J411="concepts",5,IF(J411="ad slides",5,IF(J411="scenes",5,IF(J411="famous scenes",5,IF(J411="poems",6,IF(J411="walk",6,IF(J411="faces and events",6,IF(J411="events and names",6,IF(J411="flashbulb",7,IF(J411="stories",7,IF(J411="course material",7,IF(J411="autobiographical",7,IF(J411="novels",7,IF(J411="public events",7,"99"))))))))))))))))))))))))))))))))))))))))))))))</f>
        <v>7</v>
      </c>
      <c r="M411" s="60">
        <v>1</v>
      </c>
      <c r="N411" s="59">
        <v>4</v>
      </c>
      <c r="O411" s="60">
        <v>0</v>
      </c>
      <c r="P411" s="60"/>
      <c r="Q411" s="60" t="s">
        <v>34</v>
      </c>
      <c r="R411" s="60">
        <f>IF(Q411="Free Recall",1,IF(Q411="Cued Recall",2,IF(Q411="Recognition",3,IF(Q411="Multiple Choice",4,IF(Q411="Savings",5,IF(Q411="Stem Completion",6,IF(Q411="Fragment Completion",7,IF(Q411="anagram solution",8,IF(Q411="Matching",9,IF(Q411="Problem Solving",10,"99"))))))))))</f>
        <v>3</v>
      </c>
      <c r="S411" s="60" t="s">
        <v>15</v>
      </c>
      <c r="T411" s="59" t="s">
        <v>581</v>
      </c>
      <c r="U411" s="60">
        <f>IF(T411="within",1,0)</f>
        <v>1</v>
      </c>
      <c r="V411" s="59">
        <v>100</v>
      </c>
      <c r="W411" s="60">
        <f>F411*V411</f>
        <v>1000</v>
      </c>
      <c r="X411" s="60">
        <v>8</v>
      </c>
      <c r="Y411" s="76">
        <f>AV410</f>
        <v>157680000</v>
      </c>
      <c r="Z411" s="60" t="s">
        <v>209</v>
      </c>
      <c r="AA411" s="60">
        <f>50*365*24*60*60</f>
        <v>1576800000</v>
      </c>
      <c r="AB411" s="60" t="str">
        <f>IF(AA411&lt;60,"1",IF(AA411&lt;=43200,"2",IF(AA411&lt;=777600,"3","4")))</f>
        <v>4</v>
      </c>
      <c r="AC411" s="56">
        <f>AVERAGE(AV410:DA410)</f>
        <v>705810000</v>
      </c>
      <c r="AD411" s="60" t="str">
        <f>IF(AC411&lt;60,"1",IF(AC411&lt;=43200,"2",IF(AC411&lt;=777600,"3","4")))</f>
        <v>4</v>
      </c>
      <c r="AE411" s="76">
        <f>AA411-Y411</f>
        <v>1419120000</v>
      </c>
      <c r="AF411" s="80">
        <f>AV411</f>
        <v>0.92</v>
      </c>
      <c r="AG411" s="56">
        <f>((AW411-AV411)+(AX411-AW411)+(AY411-AX411)+(AZ411-AY411)+(BA411-AZ411)+(BB411-BA411)+(BC411-BB411))/7</f>
        <v>-4.2857142857142864E-2</v>
      </c>
      <c r="AH411" s="4"/>
      <c r="AI411" s="56">
        <f>RSQ(AV411:BC411,AV410:BC410)</f>
        <v>0.81418512809595978</v>
      </c>
      <c r="AJ411" s="109">
        <f>SLOPE(AV411:BC411,AV410:BC410)</f>
        <v>-2.6297317012070946E-10</v>
      </c>
      <c r="AK411" s="56">
        <f>INTERCEPT(AV411:BC411,AV410:BC410)</f>
        <v>0.92310909320289802</v>
      </c>
      <c r="AL411" s="56">
        <f>INDEX(LINEST(LN(AV411:BC411),LN(AV410:BC410),TRUE,TRUE),3,1)</f>
        <v>0.88636152948847347</v>
      </c>
      <c r="AM411" s="56">
        <f>INDEX(LINEST(LN(AV411:BC411),LN(AV410:BC410)),1)</f>
        <v>-0.19471488254221</v>
      </c>
      <c r="AN411" s="56">
        <f>EXP(INDEX(LINEST(LN(AV411:BC411),LN(AV410:BC410)),1,2))</f>
        <v>37.303669756502572</v>
      </c>
      <c r="AO411" s="82">
        <f>INDEX(LINEST((AV411:BC411),LN(AV410:BC410),TRUE,TRUE),3,1)</f>
        <v>0.89687184842382106</v>
      </c>
      <c r="AP411" s="82">
        <f>INDEX(LINEST((AV411:BC411),LN(AV410:BC410)),1)</f>
        <v>-0.14996683932472496</v>
      </c>
      <c r="AQ411" s="83">
        <f>INDEX(LINEST(LN(AV411:BC411),SQRT(AV410:BC410),TRUE,TRUE),3,1)</f>
        <v>0.87332893937953704</v>
      </c>
      <c r="AR411" s="116">
        <f>INDEX(LINEST(LN(AV411:BC411),SQRT((AV410:BC410))),1)</f>
        <v>-1.7304400926465803E-5</v>
      </c>
      <c r="AS411" s="84">
        <f>INDEX(LINEST(1/(AV411:BC411),1/(SQRT(AV410:BC410)),TRUE,TRUE),3,1)</f>
        <v>0.82918349851966566</v>
      </c>
      <c r="AT411" s="84">
        <f>INDEX(LINEST(1/(AV411:BC411),1/SQRT(AV410:BC410)),1)</f>
        <v>-10112.026072348108</v>
      </c>
      <c r="AU411" s="3"/>
      <c r="AV411" s="53">
        <v>0.92</v>
      </c>
      <c r="AW411" s="53">
        <v>0.88</v>
      </c>
      <c r="AX411" s="53">
        <v>0.78</v>
      </c>
      <c r="AY411" s="53">
        <v>0.66</v>
      </c>
      <c r="AZ411" s="53">
        <v>0.68</v>
      </c>
      <c r="BA411" s="53">
        <v>0.7</v>
      </c>
      <c r="BB411" s="53">
        <v>0.66</v>
      </c>
      <c r="BC411" s="53">
        <v>0.62</v>
      </c>
      <c r="BD411" s="53"/>
      <c r="BE411" s="53"/>
      <c r="BF411" s="53"/>
      <c r="BG411" s="53"/>
      <c r="BH411" s="53"/>
      <c r="BI411" s="53"/>
      <c r="BJ411" s="53"/>
      <c r="BK411" s="53"/>
      <c r="BL411" s="53"/>
      <c r="BM411" s="53"/>
      <c r="BN411" s="53"/>
      <c r="BO411" s="53"/>
      <c r="BP411" s="53"/>
      <c r="BQ411" s="53"/>
      <c r="BR411" s="53"/>
      <c r="BS411" s="53"/>
      <c r="BT411" s="53"/>
      <c r="BU411" s="53"/>
      <c r="BV411" s="53"/>
      <c r="BW411" s="53"/>
      <c r="BX411" s="53"/>
      <c r="BY411" s="53"/>
      <c r="BZ411" s="53"/>
      <c r="CA411" s="53"/>
      <c r="CB411" s="53"/>
      <c r="CC411" s="53"/>
      <c r="CD411" s="53"/>
      <c r="CE411" s="53"/>
      <c r="CF411" s="53"/>
      <c r="CG411" s="53"/>
      <c r="CH411" s="53"/>
      <c r="CI411" s="53"/>
      <c r="CJ411" s="53"/>
      <c r="CK411" s="53"/>
      <c r="CL411" s="53"/>
      <c r="CM411" s="53"/>
      <c r="CN411" s="53"/>
      <c r="CO411" s="53"/>
      <c r="CP411" s="53"/>
      <c r="CQ411" s="53"/>
      <c r="CR411" s="1"/>
      <c r="CS411" s="1"/>
      <c r="CT411" s="1"/>
      <c r="CU411" s="1"/>
    </row>
    <row r="412" spans="1:99" s="13" customFormat="1" ht="12" customHeight="1" x14ac:dyDescent="0.2">
      <c r="A412" s="65">
        <v>43896</v>
      </c>
      <c r="B412" s="1"/>
      <c r="C412" s="1"/>
      <c r="D412" s="60"/>
      <c r="E412" s="76"/>
      <c r="F412" s="60"/>
      <c r="G412" s="60"/>
      <c r="H412" s="60"/>
      <c r="I412" s="60"/>
      <c r="J412" s="60"/>
      <c r="K412" s="64"/>
      <c r="L412" s="64"/>
      <c r="M412" s="60"/>
      <c r="N412" s="59"/>
      <c r="O412" s="60"/>
      <c r="P412" s="60"/>
      <c r="Q412" s="60"/>
      <c r="R412" s="60"/>
      <c r="S412" s="60"/>
      <c r="T412" s="59"/>
      <c r="U412" s="60"/>
      <c r="V412" s="59"/>
      <c r="W412" s="60"/>
      <c r="X412" s="60"/>
      <c r="Y412" s="76"/>
      <c r="Z412" s="59"/>
      <c r="AA412" s="59"/>
      <c r="AB412" s="60"/>
      <c r="AC412" s="56"/>
      <c r="AD412" s="60"/>
      <c r="AE412" s="60"/>
      <c r="AF412" s="80"/>
      <c r="AG412" s="56"/>
      <c r="AH412" s="4"/>
      <c r="AI412" s="56"/>
      <c r="AJ412" s="109"/>
      <c r="AK412" s="56"/>
      <c r="AL412" s="56"/>
      <c r="AM412" s="56"/>
      <c r="AN412" s="56"/>
      <c r="AO412" s="82"/>
      <c r="AP412" s="82"/>
      <c r="AQ412" s="83"/>
      <c r="AR412" s="116"/>
      <c r="AS412" s="84"/>
      <c r="AT412" s="84"/>
      <c r="AU412" s="3"/>
      <c r="AV412" s="25">
        <v>157680000</v>
      </c>
      <c r="AW412" s="25">
        <v>315360000</v>
      </c>
      <c r="AX412" s="25">
        <v>473040000</v>
      </c>
      <c r="AY412" s="25">
        <v>630720000</v>
      </c>
      <c r="AZ412" s="25">
        <v>788400000</v>
      </c>
      <c r="BA412" s="25">
        <v>946080000</v>
      </c>
      <c r="BB412" s="25">
        <v>1103760000</v>
      </c>
      <c r="BC412" s="25">
        <v>1231440000</v>
      </c>
      <c r="BD412" s="25">
        <v>1419120000</v>
      </c>
      <c r="BE412" s="25">
        <v>1576800000</v>
      </c>
      <c r="BF412" s="53"/>
      <c r="BG412" s="53"/>
      <c r="BH412" s="53"/>
      <c r="BI412" s="53"/>
      <c r="BJ412" s="53"/>
      <c r="BK412" s="53"/>
      <c r="BL412" s="53"/>
      <c r="BM412" s="53"/>
      <c r="BN412" s="53"/>
      <c r="BO412" s="53"/>
      <c r="BP412" s="53"/>
      <c r="BQ412" s="53"/>
      <c r="BR412" s="53"/>
      <c r="BS412" s="53"/>
      <c r="BT412" s="53"/>
      <c r="BU412" s="53"/>
      <c r="BV412" s="53"/>
      <c r="BW412" s="53"/>
      <c r="BX412" s="53"/>
      <c r="BY412" s="53"/>
      <c r="BZ412" s="53"/>
      <c r="CA412" s="53"/>
      <c r="CB412" s="53"/>
      <c r="CC412" s="53"/>
      <c r="CD412" s="53"/>
      <c r="CE412" s="53"/>
      <c r="CF412" s="53"/>
      <c r="CG412" s="53"/>
      <c r="CH412" s="53"/>
      <c r="CI412" s="53"/>
      <c r="CJ412" s="53"/>
      <c r="CK412" s="53"/>
      <c r="CL412" s="53"/>
      <c r="CM412" s="53"/>
      <c r="CN412" s="53"/>
      <c r="CO412" s="53"/>
      <c r="CP412" s="53"/>
      <c r="CQ412" s="53"/>
      <c r="CR412" s="1"/>
      <c r="CS412" s="1"/>
      <c r="CT412" s="1"/>
      <c r="CU412" s="1"/>
    </row>
    <row r="413" spans="1:99" s="13" customFormat="1" ht="12" customHeight="1" x14ac:dyDescent="0.2">
      <c r="A413" s="65">
        <v>43896</v>
      </c>
      <c r="B413" s="1" t="s">
        <v>362</v>
      </c>
      <c r="C413" s="1" t="s">
        <v>54</v>
      </c>
      <c r="D413" s="60">
        <v>1993</v>
      </c>
      <c r="E413" s="76">
        <v>1</v>
      </c>
      <c r="F413" s="60">
        <v>9</v>
      </c>
      <c r="G413" s="60">
        <v>9</v>
      </c>
      <c r="H413" s="60" t="s">
        <v>363</v>
      </c>
      <c r="I413" s="60" t="s">
        <v>330</v>
      </c>
      <c r="J413" s="60" t="s">
        <v>340</v>
      </c>
      <c r="K413" s="60">
        <f>IF(J413="syllables",1,IF(J413="trigrams",2,IF(J413="strings",3,IF(J413="visual array",4,IF(J413="characters",5,IF(J413="letters",6,IF(J413="free forms",7,IF(J413="odors",8,IF(J413="words",9,IF(J413="pictures",10,IF(J413="object pictures",11,IF(J413="faces",12,IF(J413="names",13,IF(J413="idioms",14,IF(J413="grades",15,IF(J413="syllable-digit pairs",16,IF(J413="trigram-word pairs",17,IF(J413="word-digit pairs",18,IF(J413="English-Swahili pairs",19,IF(J413="spatial position",20,IF(J413="word pairs",21,IF(J413="word triads",22,IF(J413="generated words",23,IF(J413="word definition pairs",24,IF(J413="math problems",25,IF(J413="famous faces",26,IF(J413="famous names",27,IF(J413="famous voices",28,IF(J413="television programs",29,IF(J413="race horses",30,IF(J413="new vocabulary",31,IF(J413="sentences",32,IF(J413="concepts",33,IF(J413="ad slides",34,IF(J413="scenes",35,IF(J413="famous scenes",36,IF(J413="poems",37,IF(J413="walk",38,IF(J413="faces and events",39,IF(J413="events and names",40,IF(J413="flashbulb",41,IF(J413="stories",42,IF(J413="course material",43,IF(J413="autobiographical",44,IF(J413="novels",45,IF(J413="public events",46,"99"))))))))))))))))))))))))))))))))))))))))))))))</f>
        <v>46</v>
      </c>
      <c r="L413" s="60">
        <f>IF(J413="syllables",1,IF(J413="trigrams",1,IF(J413="strings",1,IF(J413="visual array",1,IF(J413="characters",1,IF(J413="letters",1,IF(J413="free forms",1,IF(J413="odors",2,IF(J413="words",2,IF(J413="pictures",2,IF(J413="object pictures",2,IF(J413="faces",2,IF(J413="names",2,IF(J413="idioms","2",IF(J413="grades",2,IF(J413="syllable-digit pairs",3,IF(J413="trigram-word pairs",3,IF(J413="word-digit pairs",3,IF(J413="English-Swahili pairs",3,IF(J413="spatial position",3,IF(J413="word pairs",4,IF(J413="word triads",4,IF(J413="generated words",4,IF(J413="word definition pairs",4,IF(J413="math problems",4,IF(J413="famous faces",4,IF(J413="famous names",4,IF(J413="famous voices",4,IF(J413="television programs",4,IF(J413="race horses",4,IF(J413="new vocabulary",4,IF(J413="sentences",5,IF(J413="concepts",5,IF(J413="ad slides",5,IF(J413="scenes",5,IF(J413="famous scenes",5,IF(J413="poems",6,IF(J413="walk",6,IF(J413="faces and events",6,IF(J413="events and names",6,IF(J413="flashbulb",7,IF(J413="stories",7,IF(J413="course material",7,IF(J413="autobiographical",7,IF(J413="novels",7,IF(J413="public events",7,"99"))))))))))))))))))))))))))))))))))))))))))))))</f>
        <v>7</v>
      </c>
      <c r="M413" s="60">
        <v>1</v>
      </c>
      <c r="N413" s="59">
        <v>4</v>
      </c>
      <c r="O413" s="60">
        <v>0</v>
      </c>
      <c r="P413" s="60"/>
      <c r="Q413" s="60" t="s">
        <v>34</v>
      </c>
      <c r="R413" s="60">
        <f>IF(Q413="Free Recall",1,IF(Q413="Cued Recall",2,IF(Q413="Recognition",3,IF(Q413="Multiple Choice",4,IF(Q413="Savings",5,IF(Q413="Stem Completion",6,IF(Q413="Fragment Completion",7,IF(Q413="anagram solution",8,IF(Q413="Matching",9,IF(Q413="Problem Solving",10,"99"))))))))))</f>
        <v>3</v>
      </c>
      <c r="S413" s="60" t="s">
        <v>15</v>
      </c>
      <c r="T413" s="59" t="s">
        <v>581</v>
      </c>
      <c r="U413" s="60">
        <f>IF(T413="within",1,0)</f>
        <v>1</v>
      </c>
      <c r="V413" s="59">
        <v>100</v>
      </c>
      <c r="W413" s="60">
        <f>F413*V413</f>
        <v>900</v>
      </c>
      <c r="X413" s="60">
        <v>10</v>
      </c>
      <c r="Y413" s="76">
        <f>AV412</f>
        <v>157680000</v>
      </c>
      <c r="Z413" s="60" t="s">
        <v>209</v>
      </c>
      <c r="AA413" s="60">
        <f>50*365*24*60*60</f>
        <v>1576800000</v>
      </c>
      <c r="AB413" s="60" t="str">
        <f>IF(AA413&lt;60,"1",IF(AA413&lt;=43200,"2",IF(AA413&lt;=777600,"3","4")))</f>
        <v>4</v>
      </c>
      <c r="AC413" s="56">
        <f>AVERAGE(AV412:DA412)</f>
        <v>864240000</v>
      </c>
      <c r="AD413" s="60" t="str">
        <f>IF(AC413&lt;60,"1",IF(AC413&lt;=43200,"2",IF(AC413&lt;=777600,"3","4")))</f>
        <v>4</v>
      </c>
      <c r="AE413" s="76">
        <f>AA413-Y413</f>
        <v>1419120000</v>
      </c>
      <c r="AF413" s="80">
        <f>AV413</f>
        <v>0.77500000000000002</v>
      </c>
      <c r="AG413" s="56">
        <f>((AW413-AV413)+(AX413-AW413)+(AY413-AX413)+(AZ413-AY413)+(BA413-AZ413)+(BB413-BA413)+(BC413-BB413)+(BD413-BC413)+(BE413-BD413))/9</f>
        <v>-5.8333333333333334E-2</v>
      </c>
      <c r="AH413" s="4"/>
      <c r="AI413" s="56">
        <f>RSQ(AV413:BE413,AV412:BE412)</f>
        <v>0.83740106260198222</v>
      </c>
      <c r="AJ413" s="109">
        <f>SLOPE(AV413:BE413,AV412:BE412)</f>
        <v>-3.8300118303606925E-10</v>
      </c>
      <c r="AK413" s="56">
        <f>INTERCEPT(AV413:BE413,AV412:BE412)</f>
        <v>0.84350494242709262</v>
      </c>
      <c r="AL413" s="56">
        <f>INDEX(LINEST(LN(AV413:BE413),LN(AV412:BE412),TRUE,TRUE),3,1)</f>
        <v>0.70885393239827765</v>
      </c>
      <c r="AM413" s="56">
        <f>INDEX(LINEST(LN(AV413:BE413),LN(AV412:BE412)),1)</f>
        <v>-0.48077626414542657</v>
      </c>
      <c r="AN413" s="56">
        <f>EXP(INDEX(LINEST(LN(AV413:BE413),LN(AV412:BE412)),1,2))</f>
        <v>8581.4804501054059</v>
      </c>
      <c r="AO413" s="82">
        <f>INDEX(LINEST((AV413:BE413),LN(AV412:BE412),TRUE,TRUE),3,1)</f>
        <v>0.77587502470619663</v>
      </c>
      <c r="AP413" s="82">
        <f>INDEX(LINEST((AV413:BE413),LN(AV412:BE412)),1)</f>
        <v>-0.23942619591612307</v>
      </c>
      <c r="AQ413" s="83">
        <f>INDEX(LINEST(LN(AV413:BE413),SQRT(AV412:BE412),TRUE,TRUE),3,1)</f>
        <v>0.79179945267907725</v>
      </c>
      <c r="AR413" s="116">
        <f>INDEX(LINEST(LN(AV413:BE413),SQRT((AV412:BE412))),1)</f>
        <v>-4.1928308412294552E-5</v>
      </c>
      <c r="AS413" s="84">
        <f>INDEX(LINEST(1/(AV413:BE413),1/(SQRT(AV412:BE412)),TRUE,TRUE),3,1)</f>
        <v>0.50049154714371002</v>
      </c>
      <c r="AT413" s="84">
        <f>INDEX(LINEST(1/(AV413:BE413),1/SQRT(AV412:BE412)),1)</f>
        <v>-41007.78207419339</v>
      </c>
      <c r="AU413" s="3"/>
      <c r="AV413" s="53">
        <v>0.77500000000000002</v>
      </c>
      <c r="AW413" s="53">
        <v>0.77500000000000002</v>
      </c>
      <c r="AX413" s="53">
        <v>0.72499999999999998</v>
      </c>
      <c r="AY413" s="53">
        <v>0.42499999999999999</v>
      </c>
      <c r="AZ413" s="53">
        <v>0.55000000000000004</v>
      </c>
      <c r="BA413" s="53">
        <v>0.47499999999999998</v>
      </c>
      <c r="BB413" s="53">
        <v>0.55000000000000004</v>
      </c>
      <c r="BC413" s="53">
        <v>0.32500000000000001</v>
      </c>
      <c r="BD413" s="53">
        <v>0.27500000000000002</v>
      </c>
      <c r="BE413" s="53">
        <v>0.25</v>
      </c>
      <c r="BF413" s="53"/>
      <c r="BG413" s="53"/>
      <c r="BH413" s="53"/>
      <c r="BI413" s="53"/>
      <c r="BJ413" s="53"/>
      <c r="BK413" s="53"/>
      <c r="BL413" s="53"/>
      <c r="BM413" s="53"/>
      <c r="BN413" s="53"/>
      <c r="BO413" s="53"/>
      <c r="BP413" s="53"/>
      <c r="BQ413" s="53"/>
      <c r="BR413" s="53"/>
      <c r="BS413" s="53"/>
      <c r="BT413" s="53"/>
      <c r="BU413" s="53"/>
      <c r="BV413" s="53"/>
      <c r="BW413" s="53"/>
      <c r="BX413" s="53"/>
      <c r="BY413" s="53"/>
      <c r="BZ413" s="53"/>
      <c r="CA413" s="53"/>
      <c r="CB413" s="53"/>
      <c r="CC413" s="53"/>
      <c r="CD413" s="53"/>
      <c r="CE413" s="53"/>
      <c r="CF413" s="53"/>
      <c r="CG413" s="53"/>
      <c r="CH413" s="53"/>
      <c r="CI413" s="53"/>
      <c r="CJ413" s="53"/>
      <c r="CK413" s="53"/>
      <c r="CL413" s="53"/>
      <c r="CM413" s="53"/>
      <c r="CN413" s="53"/>
      <c r="CO413" s="53"/>
      <c r="CP413" s="53"/>
      <c r="CQ413" s="53"/>
      <c r="CR413" s="1"/>
      <c r="CS413" s="1"/>
      <c r="CT413" s="1"/>
      <c r="CU413" s="1"/>
    </row>
    <row r="414" spans="1:99" s="13" customFormat="1" ht="12" customHeight="1" x14ac:dyDescent="0.2">
      <c r="A414" s="65">
        <v>43509</v>
      </c>
      <c r="B414" s="1"/>
      <c r="C414" s="1"/>
      <c r="D414" s="60"/>
      <c r="E414" s="76"/>
      <c r="F414" s="60"/>
      <c r="G414" s="60"/>
      <c r="H414" s="60"/>
      <c r="I414" s="60"/>
      <c r="J414" s="60"/>
      <c r="K414" s="64"/>
      <c r="L414" s="64"/>
      <c r="M414" s="60"/>
      <c r="N414" s="60"/>
      <c r="O414" s="60"/>
      <c r="P414" s="60"/>
      <c r="Q414" s="60"/>
      <c r="R414" s="60"/>
      <c r="S414" s="60"/>
      <c r="T414" s="59"/>
      <c r="U414" s="60"/>
      <c r="V414" s="60"/>
      <c r="W414" s="60"/>
      <c r="X414" s="60"/>
      <c r="Y414" s="76"/>
      <c r="Z414" s="60"/>
      <c r="AA414" s="60"/>
      <c r="AB414" s="60"/>
      <c r="AC414" s="60"/>
      <c r="AD414" s="60"/>
      <c r="AE414" s="60"/>
      <c r="AF414" s="80"/>
      <c r="AG414" s="56"/>
      <c r="AH414" s="4"/>
      <c r="AI414" s="56"/>
      <c r="AJ414" s="109"/>
      <c r="AK414" s="56"/>
      <c r="AL414" s="56"/>
      <c r="AM414" s="56"/>
      <c r="AN414" s="56"/>
      <c r="AO414" s="56"/>
      <c r="AP414" s="56"/>
      <c r="AQ414" s="82"/>
      <c r="AR414" s="115"/>
      <c r="AS414" s="82"/>
      <c r="AT414" s="82"/>
      <c r="AU414" s="4"/>
      <c r="AV414" s="25">
        <f>2*24*60*60</f>
        <v>172800</v>
      </c>
      <c r="AW414" s="25">
        <f>7*24*60*60</f>
        <v>604800</v>
      </c>
      <c r="AX414" s="25">
        <f>30*24*60*60</f>
        <v>2592000</v>
      </c>
      <c r="AY414" s="25">
        <f>91*24*60*60</f>
        <v>7862400</v>
      </c>
      <c r="AZ414" s="25">
        <f>365*24*60*60</f>
        <v>31536000</v>
      </c>
      <c r="BA414" s="53"/>
      <c r="BB414" s="53"/>
      <c r="BC414" s="53"/>
      <c r="BD414" s="53"/>
      <c r="BE414" s="53"/>
      <c r="BF414" s="53"/>
      <c r="BG414" s="53"/>
      <c r="BH414" s="53"/>
      <c r="BI414" s="53"/>
      <c r="BJ414" s="53"/>
      <c r="BK414" s="53"/>
      <c r="BL414" s="53"/>
      <c r="BM414" s="53"/>
      <c r="BN414" s="53"/>
      <c r="BO414" s="53"/>
      <c r="BP414" s="53"/>
      <c r="BQ414" s="53"/>
      <c r="BR414" s="53"/>
      <c r="BS414" s="53"/>
      <c r="BT414" s="53"/>
      <c r="BU414" s="53"/>
      <c r="BV414" s="53"/>
      <c r="BW414" s="53"/>
      <c r="BX414" s="53"/>
      <c r="BY414" s="53"/>
      <c r="BZ414" s="53"/>
      <c r="CA414" s="53"/>
      <c r="CB414" s="53"/>
      <c r="CC414" s="53"/>
      <c r="CD414" s="53"/>
      <c r="CE414" s="53"/>
      <c r="CF414" s="53"/>
      <c r="CG414" s="53"/>
      <c r="CH414" s="53"/>
      <c r="CI414" s="53"/>
      <c r="CJ414" s="53"/>
      <c r="CK414" s="53"/>
      <c r="CL414" s="53"/>
      <c r="CM414" s="53"/>
      <c r="CN414" s="53"/>
      <c r="CO414" s="53"/>
      <c r="CP414" s="53"/>
      <c r="CQ414" s="53"/>
      <c r="CR414" s="1"/>
      <c r="CS414" s="1"/>
      <c r="CT414" s="1"/>
      <c r="CU414" s="1"/>
    </row>
    <row r="415" spans="1:99" s="13" customFormat="1" ht="12" customHeight="1" x14ac:dyDescent="0.2">
      <c r="A415" s="65">
        <v>43509</v>
      </c>
      <c r="B415" s="1" t="s">
        <v>200</v>
      </c>
      <c r="C415" s="1" t="s">
        <v>84</v>
      </c>
      <c r="D415" s="60">
        <v>2004</v>
      </c>
      <c r="E415" s="76">
        <v>1</v>
      </c>
      <c r="F415" s="60">
        <v>421</v>
      </c>
      <c r="G415" s="60">
        <v>421</v>
      </c>
      <c r="H415" s="60" t="s">
        <v>41</v>
      </c>
      <c r="I415" s="60"/>
      <c r="J415" s="60" t="s">
        <v>704</v>
      </c>
      <c r="K415" s="60">
        <f>IF(J415="syllables",1,IF(J415="trigrams",2,IF(J415="strings",3,IF(J415="visual array",4,IF(J415="characters",5,IF(J415="letters",6,IF(J415="free forms",7,IF(J415="odors",8,IF(J415="words",9,IF(J415="pictures",10,IF(J415="object pictures",11,IF(J415="faces",12,IF(J415="names",13,IF(J415="idioms",14,IF(J415="grades",15,IF(J415="syllable-digit pairs",16,IF(J415="trigram-word pairs",17,IF(J415="word-digit pairs",18,IF(J415="English-Swahili pairs",19,IF(J415="spatial position",20,IF(J415="word pairs",21,IF(J415="word triads",22,IF(J415="generated words",23,IF(J415="word definition pairs",24,IF(J415="math problems",25,IF(J415="famous faces",26,IF(J415="famous names",27,IF(J415="famous voices",28,IF(J415="television programs",29,IF(J415="race horses",30,IF(J415="new vocabulary",31,IF(J415="sentences",32,IF(J415="concepts",33,IF(J415="ad slides",34,IF(J415="scenes",35,IF(J415="famous scenes",36,IF(J415="poems",37,IF(J415="walk",38,IF(J415="faces and events",39,IF(J415="events and names",40,IF(J415="flashbulb",41,IF(J415="stories",42,IF(J415="course material",43,IF(J415="autobiographical",44,IF(J415="novels",45,IF(J415="public events",46,"99"))))))))))))))))))))))))))))))))))))))))))))))</f>
        <v>41</v>
      </c>
      <c r="L415" s="60">
        <f>IF(J415="syllables",1,IF(J415="trigrams",1,IF(J415="strings",1,IF(J415="visual array",1,IF(J415="characters",1,IF(J415="letters",1,IF(J415="free forms",1,IF(J415="odors",2,IF(J415="words",2,IF(J415="pictures",2,IF(J415="object pictures",2,IF(J415="faces",2,IF(J415="names",2,IF(J415="idioms","2",IF(J415="grades",2,IF(J415="syllable-digit pairs",3,IF(J415="trigram-word pairs",3,IF(J415="word-digit pairs",3,IF(J415="English-Swahili pairs",3,IF(J415="spatial position",3,IF(J415="word pairs",4,IF(J415="word triads",4,IF(J415="generated words",4,IF(J415="word definition pairs",4,IF(J415="math problems",4,IF(J415="famous faces",4,IF(J415="famous names",4,IF(J415="famous voices",4,IF(J415="television programs",4,IF(J415="race horses",4,IF(J415="new vocabulary",4,IF(J415="sentences",5,IF(J415="concepts",5,IF(J415="ad slides",5,IF(J415="scenes",5,IF(J415="famous scenes",5,IF(J415="poems",6,IF(J415="walk",6,IF(J415="faces and events",6,IF(J415="events and names",6,IF(J415="flashbulb",7,IF(J415="stories",7,IF(J415="course material",7,IF(J415="autobiographical",7,IF(J415="novels",7,IF(J415="public events",7,"99"))))))))))))))))))))))))))))))))))))))))))))))</f>
        <v>7</v>
      </c>
      <c r="M415" s="60">
        <v>1</v>
      </c>
      <c r="N415" s="60">
        <v>4</v>
      </c>
      <c r="O415" s="60">
        <v>0</v>
      </c>
      <c r="P415" s="60"/>
      <c r="Q415" s="60" t="s">
        <v>174</v>
      </c>
      <c r="R415" s="60">
        <f>IF(Q415="Free Recall",1,IF(Q415="Cued Recall",2,IF(Q415="Recognition",3,IF(Q415="Multiple Choice",4,IF(Q415="Savings",5,IF(Q415="Stem Completion",6,IF(Q415="Fragment Completion",7,IF(Q415="anagram solution",8,IF(Q415="Matching",9,IF(Q415="Problem Solving",10,"99"))))))))))</f>
        <v>1</v>
      </c>
      <c r="S415" s="60" t="s">
        <v>228</v>
      </c>
      <c r="T415" s="59" t="s">
        <v>581</v>
      </c>
      <c r="U415" s="60">
        <f>IF(T415="within",1,0)</f>
        <v>1</v>
      </c>
      <c r="V415" s="59">
        <v>10</v>
      </c>
      <c r="W415" s="60">
        <f>F415*V415</f>
        <v>4210</v>
      </c>
      <c r="X415" s="60">
        <v>5</v>
      </c>
      <c r="Y415" s="76">
        <f>AV414</f>
        <v>172800</v>
      </c>
      <c r="Z415" s="60" t="s">
        <v>539</v>
      </c>
      <c r="AA415" s="76">
        <f>365*24*60*60</f>
        <v>31536000</v>
      </c>
      <c r="AB415" s="60" t="str">
        <f>IF(AA415&lt;60,"1",IF(AA415&lt;=43200,"2",IF(AA415&lt;=777600,"3","4")))</f>
        <v>4</v>
      </c>
      <c r="AC415" s="56">
        <f>AVERAGE(AV414:DA414)</f>
        <v>8553600</v>
      </c>
      <c r="AD415" s="60" t="str">
        <f>IF(AC415&lt;60,"1",IF(AC415&lt;=43200,"2",IF(AC415&lt;=777600,"3","4")))</f>
        <v>4</v>
      </c>
      <c r="AE415" s="76">
        <f>AA415-Y415</f>
        <v>31363200</v>
      </c>
      <c r="AF415" s="80">
        <f>AV415</f>
        <v>1</v>
      </c>
      <c r="AG415" s="56">
        <f>((AW415-AV415)+(AX415-AW415)+(AY415-AX415)+(AZ415-AY415))/4</f>
        <v>-4.7249999999999986E-2</v>
      </c>
      <c r="AH415" s="4"/>
      <c r="AI415" s="56">
        <f>RSQ(AV415:AZ415,AV414:AZ414)</f>
        <v>0.63702334358111734</v>
      </c>
      <c r="AJ415" s="109">
        <f>SLOPE(AV415:AZ415,AV414:AZ414)</f>
        <v>-4.5493019342453264E-9</v>
      </c>
      <c r="AK415" s="56">
        <f>INTERCEPT(AV415:AZ415,AV414:AZ414)</f>
        <v>0.94331290902476095</v>
      </c>
      <c r="AL415" s="56">
        <f>INDEX(LINEST(LN(AV415:AZ415),LN(AV414:AZ414),TRUE,TRUE),3,1)</f>
        <v>0.94272830030891719</v>
      </c>
      <c r="AM415" s="56">
        <f>INDEX(LINEST(LN(AV415:AZ415),LN(AV414:AZ414)),1)</f>
        <v>-3.9324370675004439E-2</v>
      </c>
      <c r="AN415" s="56">
        <f>EXP(INDEX(LINEST(LN(AV415:AZ415),LN(AV414:AZ414)),1,2))</f>
        <v>1.6050003427265749</v>
      </c>
      <c r="AO415" s="82">
        <f>INDEX(LINEST((AV415:AZ415),LN(AV414:AZ414),TRUE,TRUE),3,1)</f>
        <v>0.94262491258396475</v>
      </c>
      <c r="AP415" s="82">
        <f>INDEX(LINEST((AV415:AZ415),LN(AV414:AZ414)),1)</f>
        <v>-3.5592671211479798E-2</v>
      </c>
      <c r="AQ415" s="83">
        <f>INDEX(LINEST(LN(AV415:AZ415),SQRT(AV414:AZ414),TRUE,TRUE),3,1)</f>
        <v>0.8167113936915702</v>
      </c>
      <c r="AR415" s="116">
        <f>INDEX(LINEST(LN(AV415:AZ415),SQRT((AV414:AZ414))),1)</f>
        <v>-3.5852800255718342E-5</v>
      </c>
      <c r="AS415" s="84">
        <f>INDEX(LINEST(1/(AV415:AZ415),1/(SQRT(AV414:AZ414)),TRUE,TRUE),3,1)</f>
        <v>0.83937302940370151</v>
      </c>
      <c r="AT415" s="84">
        <f>INDEX(LINEST(1/(AV415:AZ415),1/SQRT(AV414:AZ414)),1)</f>
        <v>-93.249516334587</v>
      </c>
      <c r="AU415" s="3"/>
      <c r="AV415" s="53">
        <v>1</v>
      </c>
      <c r="AW415" s="53">
        <v>0.96</v>
      </c>
      <c r="AX415" s="53">
        <v>0.871</v>
      </c>
      <c r="AY415" s="53">
        <v>0.88</v>
      </c>
      <c r="AZ415" s="53">
        <v>0.81100000000000005</v>
      </c>
      <c r="BA415" s="53"/>
      <c r="BB415" s="53"/>
      <c r="BC415" s="53"/>
      <c r="BD415" s="53"/>
      <c r="BE415" s="53"/>
      <c r="BF415" s="53"/>
      <c r="BG415" s="53"/>
      <c r="BH415" s="53"/>
      <c r="BI415" s="53"/>
      <c r="BJ415" s="53"/>
      <c r="BK415" s="53"/>
      <c r="BL415" s="53"/>
      <c r="BM415" s="53"/>
      <c r="BN415" s="53"/>
      <c r="BO415" s="53"/>
      <c r="BP415" s="53"/>
      <c r="BQ415" s="53"/>
      <c r="BR415" s="53"/>
      <c r="BS415" s="53"/>
      <c r="BT415" s="53"/>
      <c r="BU415" s="53"/>
      <c r="BV415" s="53"/>
      <c r="BW415" s="53"/>
      <c r="BX415" s="53"/>
      <c r="BY415" s="53"/>
      <c r="BZ415" s="53"/>
      <c r="CA415" s="53"/>
      <c r="CB415" s="53"/>
      <c r="CC415" s="53"/>
      <c r="CD415" s="53"/>
      <c r="CE415" s="53"/>
      <c r="CF415" s="53"/>
      <c r="CG415" s="53"/>
      <c r="CH415" s="53"/>
      <c r="CI415" s="53"/>
      <c r="CJ415" s="53"/>
      <c r="CK415" s="53"/>
      <c r="CL415" s="53"/>
      <c r="CM415" s="53"/>
      <c r="CN415" s="53"/>
      <c r="CO415" s="53"/>
      <c r="CP415" s="53"/>
      <c r="CQ415" s="53"/>
      <c r="CR415" s="1"/>
      <c r="CS415" s="1"/>
      <c r="CT415" s="1"/>
      <c r="CU415" s="1"/>
    </row>
    <row r="416" spans="1:99" s="13" customFormat="1" ht="12" customHeight="1" x14ac:dyDescent="0.2">
      <c r="A416" s="65">
        <v>43979</v>
      </c>
      <c r="B416" s="1"/>
      <c r="C416" s="1"/>
      <c r="D416" s="60"/>
      <c r="E416" s="76"/>
      <c r="F416" s="60"/>
      <c r="G416" s="60"/>
      <c r="H416" s="60"/>
      <c r="I416" s="60"/>
      <c r="J416" s="60"/>
      <c r="K416" s="60"/>
      <c r="L416" s="60"/>
      <c r="M416" s="60"/>
      <c r="N416" s="60"/>
      <c r="O416" s="60"/>
      <c r="P416" s="60"/>
      <c r="Q416" s="60"/>
      <c r="R416" s="60"/>
      <c r="S416" s="60"/>
      <c r="T416" s="59"/>
      <c r="U416" s="60"/>
      <c r="V416" s="59"/>
      <c r="W416" s="60"/>
      <c r="X416" s="60"/>
      <c r="Y416" s="76"/>
      <c r="Z416" s="60"/>
      <c r="AA416" s="60"/>
      <c r="AB416" s="60"/>
      <c r="AC416" s="56"/>
      <c r="AD416" s="60"/>
      <c r="AE416" s="76"/>
      <c r="AF416" s="80"/>
      <c r="AG416" s="56"/>
      <c r="AH416" s="4"/>
      <c r="AI416" s="56"/>
      <c r="AJ416" s="109"/>
      <c r="AK416" s="56"/>
      <c r="AL416" s="56"/>
      <c r="AM416" s="56"/>
      <c r="AN416" s="56"/>
      <c r="AO416" s="82"/>
      <c r="AP416" s="82"/>
      <c r="AQ416" s="83"/>
      <c r="AR416" s="116"/>
      <c r="AS416" s="84"/>
      <c r="AT416" s="84"/>
      <c r="AU416" s="3"/>
      <c r="AV416" s="25">
        <v>30</v>
      </c>
      <c r="AW416" s="25">
        <f>60*60</f>
        <v>3600</v>
      </c>
      <c r="AX416" s="25">
        <f>60*60*24*7*6</f>
        <v>3628800</v>
      </c>
      <c r="AY416" s="53"/>
      <c r="AZ416" s="53" t="s">
        <v>947</v>
      </c>
      <c r="BA416" s="53"/>
      <c r="BB416" s="53"/>
      <c r="BC416" s="53"/>
      <c r="BD416" s="53"/>
      <c r="BE416" s="53"/>
      <c r="BF416" s="53"/>
      <c r="BG416" s="53"/>
      <c r="BH416" s="53"/>
      <c r="BI416" s="53"/>
      <c r="BJ416" s="53"/>
      <c r="BK416" s="53"/>
      <c r="BL416" s="53"/>
      <c r="BM416" s="53"/>
      <c r="BN416" s="53"/>
      <c r="BO416" s="53"/>
      <c r="BP416" s="53"/>
      <c r="BQ416" s="53"/>
      <c r="BR416" s="53"/>
      <c r="BS416" s="53"/>
      <c r="BT416" s="53"/>
      <c r="BU416" s="53"/>
      <c r="BV416" s="53"/>
      <c r="BW416" s="53"/>
      <c r="BX416" s="53"/>
      <c r="BY416" s="53"/>
      <c r="BZ416" s="53"/>
      <c r="CA416" s="53"/>
      <c r="CB416" s="53"/>
      <c r="CC416" s="53"/>
      <c r="CD416" s="53"/>
      <c r="CE416" s="53"/>
      <c r="CF416" s="53"/>
      <c r="CG416" s="53"/>
      <c r="CH416" s="53"/>
      <c r="CI416" s="53"/>
      <c r="CJ416" s="53"/>
      <c r="CK416" s="53"/>
      <c r="CL416" s="53"/>
      <c r="CM416" s="53"/>
      <c r="CN416" s="53"/>
      <c r="CO416" s="53"/>
      <c r="CP416" s="53"/>
      <c r="CQ416" s="53"/>
      <c r="CR416" s="1"/>
      <c r="CS416" s="1"/>
      <c r="CT416" s="1"/>
      <c r="CU416" s="1"/>
    </row>
    <row r="417" spans="1:99" s="13" customFormat="1" ht="12" customHeight="1" x14ac:dyDescent="0.2">
      <c r="A417" s="65">
        <v>43979</v>
      </c>
      <c r="B417" s="1" t="s">
        <v>1017</v>
      </c>
      <c r="C417" s="1" t="s">
        <v>357</v>
      </c>
      <c r="D417" s="60">
        <v>2012</v>
      </c>
      <c r="E417" s="76">
        <v>1</v>
      </c>
      <c r="F417" s="60">
        <v>22</v>
      </c>
      <c r="G417" s="60">
        <v>22</v>
      </c>
      <c r="H417" s="60" t="s">
        <v>38</v>
      </c>
      <c r="I417" s="60" t="s">
        <v>330</v>
      </c>
      <c r="J417" s="60" t="s">
        <v>677</v>
      </c>
      <c r="K417" s="60">
        <f>IF(J417="syllables",1,IF(J417="trigrams",2,IF(J417="strings",3,IF(J417="visual array",4,IF(J417="characters",5,IF(J417="letters",6,IF(J417="free forms",7,IF(J417="odors",8,IF(J417="words",9,IF(J417="pictures",10,IF(J417="object pictures",11,IF(J417="faces",12,IF(J417="names",13,IF(J417="idioms",14,IF(J417="grades",15,IF(J417="syllable-digit pairs",16,IF(J417="trigram-word pairs",17,IF(J417="word-digit pairs",18,IF(J417="English-Swahili pairs",19,IF(J417="spatial position",20,IF(J417="word pairs",21,IF(J417="word triads",22,IF(J417="generated words",23,IF(J417="word definition pairs",24,IF(J417="math problems",25,IF(J417="famous faces",26,IF(J417="famous names",27,IF(J417="famous voices",28,IF(J417="television programs",29,IF(J417="race horses",30,IF(J417="new vocabulary",31,IF(J417="sentences",32,IF(J417="concepts",33,IF(J417="ad slides",34,IF(J417="scenes",35,IF(J417="famous scenes",36,IF(J417="poems",37,IF(J417="walk",38,IF(J417="faces and events",39,IF(J417="events and names",40,IF(J417="flashbulb",41,IF(J417="stories",42,IF(J417="course material",43,IF(J417="autobiographical",44,IF(J417="novels",45,IF(J417="public events",46,"99"))))))))))))))))))))))))))))))))))))))))))))))</f>
        <v>42</v>
      </c>
      <c r="L417" s="60">
        <f>IF(J417="syllables",1,IF(J417="trigrams",1,IF(J417="strings",1,IF(J417="visual array",1,IF(J417="characters",1,IF(J417="letters",1,IF(J417="free forms",1,IF(J417="odors",2,IF(J417="words",2,IF(J417="pictures",2,IF(J417="object pictures",2,IF(J417="faces",2,IF(J417="names",2,IF(J417="idioms","2",IF(J417="grades",2,IF(J417="syllable-digit pairs",3,IF(J417="trigram-word pairs",3,IF(J417="word-digit pairs",3,IF(J417="English-Swahili pairs",3,IF(J417="spatial position",3,IF(J417="word pairs",4,IF(J417="word triads",4,IF(J417="generated words",4,IF(J417="word definition pairs",4,IF(J417="math problems",4,IF(J417="famous faces",4,IF(J417="famous names",4,IF(J417="famous voices",4,IF(J417="television programs",4,IF(J417="race horses",4,IF(J417="new vocabulary",4,IF(J417="sentences",5,IF(J417="concepts",5,IF(J417="ad slides",5,IF(J417="scenes",5,IF(J417="famous scenes",5,IF(J417="poems",6,IF(J417="walk",6,IF(J417="faces and events",6,IF(J417="events and names",6,IF(J417="flashbulb",7,IF(J417="stories",7,IF(J417="course material",7,IF(J417="autobiographical",7,IF(J417="novels",7,IF(J417="public events",7,"99"))))))))))))))))))))))))))))))))))))))))))))))</f>
        <v>7</v>
      </c>
      <c r="M417" s="60">
        <v>1</v>
      </c>
      <c r="N417" s="60">
        <v>4</v>
      </c>
      <c r="O417" s="60">
        <v>0</v>
      </c>
      <c r="P417" s="60"/>
      <c r="Q417" s="60" t="s">
        <v>174</v>
      </c>
      <c r="R417" s="60">
        <f>IF(Q417="Free Recall",1,IF(Q417="Cued Recall",2,IF(Q417="Recognition",3,IF(Q417="Multiple Choice",4,IF(Q417="Savings",5,IF(Q417="Stem Completion",6,IF(Q417="Fragment Completion",7,IF(Q417="anagram solution",8,IF(Q417="Matching",9,IF(Q417="Problem Solving",10,"99"))))))))))</f>
        <v>1</v>
      </c>
      <c r="S417" s="60" t="s">
        <v>49</v>
      </c>
      <c r="T417" s="59" t="s">
        <v>581</v>
      </c>
      <c r="U417" s="60">
        <f>IF(T417="within",1,0)</f>
        <v>1</v>
      </c>
      <c r="V417" s="59">
        <f>3*73</f>
        <v>219</v>
      </c>
      <c r="W417" s="60">
        <f>F417*V417</f>
        <v>4818</v>
      </c>
      <c r="X417" s="60">
        <v>3</v>
      </c>
      <c r="Y417" s="76">
        <f>AV416</f>
        <v>30</v>
      </c>
      <c r="Z417" s="60" t="s">
        <v>160</v>
      </c>
      <c r="AA417" s="60">
        <f>60*60*24*7*6</f>
        <v>3628800</v>
      </c>
      <c r="AB417" s="60" t="str">
        <f>IF(AA417&lt;60,"1",IF(AA417&lt;=43200,"2",IF(AA417&lt;=777600,"3","4")))</f>
        <v>4</v>
      </c>
      <c r="AC417" s="56">
        <f>AVERAGE(AV416:DA416)</f>
        <v>1210810</v>
      </c>
      <c r="AD417" s="60" t="str">
        <f>IF(AC417&lt;60,"1",IF(AC417&lt;=43200,"2",IF(AC417&lt;=777600,"3","4")))</f>
        <v>4</v>
      </c>
      <c r="AE417" s="76">
        <f>AA417-Y417</f>
        <v>3628770</v>
      </c>
      <c r="AF417" s="80">
        <f>AV417</f>
        <v>0.8397</v>
      </c>
      <c r="AG417" s="56">
        <f>((AW417-AV417)+(AX417-AW417))/2</f>
        <v>-0.21395</v>
      </c>
      <c r="AH417" s="4"/>
      <c r="AI417" s="56">
        <f>RSQ(AV417:AX417,AV416:AX416)</f>
        <v>0.92005300674519452</v>
      </c>
      <c r="AJ417" s="109">
        <f>SLOPE(AV417:AX417,AV416:AX416)</f>
        <v>-1.0079773248790086E-7</v>
      </c>
      <c r="AK417" s="56">
        <f>INTERCEPT(AV417:AX417,AV416:AX416)</f>
        <v>0.77751356914034186</v>
      </c>
      <c r="AL417" s="56">
        <f>INDEX(LINEST(LN(AV417:AX417),LN(AV416:AX416),TRUE,TRUE),3,1)</f>
        <v>0.95974858921188289</v>
      </c>
      <c r="AM417" s="56">
        <f>INDEX(LINEST(LN(AV417:AX417),LN(AV416:AX416)),1)</f>
        <v>-6.2219086302059662E-2</v>
      </c>
      <c r="AN417" s="56">
        <f>EXP(INDEX(LINEST(LN(AV417:AX417),LN(AV416:AX416)),1,2))</f>
        <v>1.0917530837030365</v>
      </c>
      <c r="AO417" s="82">
        <f>INDEX(LINEST((AV417:AX417),LN(AV416:AX416),TRUE,TRUE),3,1)</f>
        <v>0.98281252026497801</v>
      </c>
      <c r="AP417" s="82">
        <f>INDEX(LINEST((AV417:AX417),LN(AV416:AX416)),1)</f>
        <v>-3.7077395590622945E-2</v>
      </c>
      <c r="AQ417" s="83">
        <f>INDEX(LINEST(LN(AV417:AX417),SQRT(AV416:AX416),TRUE,TRUE),3,1)</f>
        <v>0.9636702408684974</v>
      </c>
      <c r="AR417" s="116">
        <f>INDEX(LINEST(LN(AV417:AX417),SQRT((AV416:AX416))),1)</f>
        <v>-3.3926153750342631E-4</v>
      </c>
      <c r="AS417" s="84">
        <f>INDEX(LINEST(1/(AV417:AX417),1/(SQRT(AV416:AX416)),TRUE,TRUE),3,1)</f>
        <v>0.47590763106507122</v>
      </c>
      <c r="AT417" s="84">
        <f>INDEX(LINEST(1/(AV417:AX417),1/SQRT(AV416:AX416)),1)</f>
        <v>-4.5363436408849545</v>
      </c>
      <c r="AU417" s="3"/>
      <c r="AV417" s="53">
        <v>0.8397</v>
      </c>
      <c r="AW417" s="53">
        <v>0.71489999999999998</v>
      </c>
      <c r="AX417" s="53">
        <v>0.4118</v>
      </c>
      <c r="AY417" s="53"/>
      <c r="AZ417" s="53"/>
      <c r="BA417" s="53"/>
      <c r="BB417" s="53"/>
      <c r="BC417" s="53"/>
      <c r="BD417" s="53"/>
      <c r="BE417" s="53"/>
      <c r="BF417" s="53"/>
      <c r="BG417" s="53"/>
      <c r="BH417" s="53"/>
      <c r="BI417" s="53"/>
      <c r="BJ417" s="53"/>
      <c r="BK417" s="53"/>
      <c r="BL417" s="53"/>
      <c r="BM417" s="53"/>
      <c r="BN417" s="53"/>
      <c r="BO417" s="53"/>
      <c r="BP417" s="53"/>
      <c r="BQ417" s="53"/>
      <c r="BR417" s="53"/>
      <c r="BS417" s="53"/>
      <c r="BT417" s="53"/>
      <c r="BU417" s="53"/>
      <c r="BV417" s="53"/>
      <c r="BW417" s="53"/>
      <c r="BX417" s="53"/>
      <c r="BY417" s="53"/>
      <c r="BZ417" s="53"/>
      <c r="CA417" s="53"/>
      <c r="CB417" s="53"/>
      <c r="CC417" s="53"/>
      <c r="CD417" s="53"/>
      <c r="CE417" s="53"/>
      <c r="CF417" s="53"/>
      <c r="CG417" s="53"/>
      <c r="CH417" s="53"/>
      <c r="CI417" s="53"/>
      <c r="CJ417" s="53"/>
      <c r="CK417" s="53"/>
      <c r="CL417" s="53"/>
      <c r="CM417" s="53"/>
      <c r="CN417" s="53"/>
      <c r="CO417" s="53"/>
      <c r="CP417" s="53"/>
      <c r="CQ417" s="53"/>
      <c r="CR417" s="1"/>
      <c r="CS417" s="1"/>
      <c r="CT417" s="1"/>
      <c r="CU417" s="1"/>
    </row>
    <row r="418" spans="1:99" ht="12" customHeight="1" x14ac:dyDescent="0.2">
      <c r="R418" s="60"/>
      <c r="Y418" s="64"/>
      <c r="AB418" s="60"/>
      <c r="AD418" s="60"/>
      <c r="AF418" s="64"/>
      <c r="AG418" s="64"/>
      <c r="AL418" s="167"/>
      <c r="AM418" s="169"/>
    </row>
    <row r="419" spans="1:99" ht="12" customHeight="1" x14ac:dyDescent="0.2">
      <c r="K419" s="60"/>
      <c r="R419" s="60"/>
      <c r="Y419" s="64"/>
      <c r="AB419" s="60"/>
      <c r="AD419" s="60"/>
      <c r="AF419" s="64"/>
      <c r="AG419" s="64"/>
      <c r="AL419" s="167" t="s">
        <v>695</v>
      </c>
      <c r="AM419" s="57">
        <f>AVERAGE(AM3:AM417)</f>
        <v>-0.1190652714247622</v>
      </c>
    </row>
    <row r="420" spans="1:99" ht="12" customHeight="1" x14ac:dyDescent="0.2">
      <c r="R420" s="60"/>
      <c r="Y420" s="64"/>
      <c r="AB420" s="60"/>
      <c r="AD420" s="60"/>
      <c r="AF420" s="57"/>
      <c r="AG420" s="174"/>
      <c r="AL420" s="45" t="s">
        <v>1026</v>
      </c>
      <c r="AM420" s="57">
        <f>MEDIAN(AM3:AM417)</f>
        <v>-8.3914012528416307E-2</v>
      </c>
    </row>
    <row r="421" spans="1:99" ht="12" customHeight="1" x14ac:dyDescent="0.2">
      <c r="K421" s="60"/>
      <c r="R421" s="60"/>
      <c r="Y421" s="64"/>
      <c r="AB421" s="60"/>
      <c r="AD421" s="60"/>
      <c r="AF421" s="64"/>
      <c r="AG421" s="64"/>
      <c r="AL421" s="167" t="s">
        <v>918</v>
      </c>
      <c r="AM421" s="57">
        <f>MIN(AM3:AM417)</f>
        <v>-0.66848613975194271</v>
      </c>
    </row>
    <row r="422" spans="1:99" ht="12" customHeight="1" x14ac:dyDescent="0.2">
      <c r="R422" s="60"/>
      <c r="W422" s="60"/>
      <c r="Y422" s="76"/>
      <c r="AB422" s="60"/>
      <c r="AD422" s="60"/>
      <c r="AE422" s="60"/>
      <c r="AF422" s="80"/>
      <c r="AL422" s="167" t="s">
        <v>917</v>
      </c>
      <c r="AM422" s="57">
        <f>MAX(AM3:AM417)</f>
        <v>2.9727723158478062E-2</v>
      </c>
    </row>
    <row r="423" spans="1:99" ht="12" customHeight="1" x14ac:dyDescent="0.2">
      <c r="K423" s="60"/>
      <c r="R423" s="60"/>
      <c r="W423" s="60"/>
      <c r="Y423" s="76"/>
      <c r="AB423" s="60"/>
      <c r="AD423" s="60"/>
      <c r="AE423" s="76"/>
      <c r="AF423" s="80"/>
      <c r="AL423" s="167" t="s">
        <v>919</v>
      </c>
      <c r="AM423" s="64">
        <f xml:space="preserve"> STDEV(AM3:AM417)</f>
        <v>0.12930045218631034</v>
      </c>
    </row>
    <row r="424" spans="1:99" ht="12" customHeight="1" x14ac:dyDescent="0.2">
      <c r="R424" s="60"/>
      <c r="W424" s="60"/>
      <c r="Y424" s="76"/>
      <c r="AB424" s="60"/>
      <c r="AD424" s="60"/>
      <c r="AE424" s="60"/>
      <c r="AF424" s="80"/>
      <c r="AL424" s="45" t="s">
        <v>1025</v>
      </c>
      <c r="AM424" s="64">
        <f xml:space="preserve"> STDEV(AM3:AM417)/SQRT(COUNT(AM3:AM417))</f>
        <v>9.0751126512798909E-3</v>
      </c>
    </row>
    <row r="425" spans="1:99" ht="12" customHeight="1" x14ac:dyDescent="0.2">
      <c r="K425" s="60"/>
      <c r="L425" s="60"/>
      <c r="R425" s="60"/>
      <c r="W425" s="60"/>
      <c r="Y425" s="76"/>
      <c r="AB425" s="60"/>
      <c r="AE425" s="76"/>
      <c r="AF425" s="80"/>
      <c r="AL425" s="168"/>
      <c r="AM425" s="169"/>
    </row>
    <row r="426" spans="1:99" ht="12" customHeight="1" x14ac:dyDescent="0.2">
      <c r="R426" s="60"/>
      <c r="W426" s="60"/>
      <c r="Y426" s="76"/>
      <c r="AB426" s="60"/>
      <c r="AE426" s="60"/>
      <c r="AF426" s="80"/>
      <c r="AL426" s="168" t="s">
        <v>132</v>
      </c>
      <c r="AM426" s="169">
        <f>AM419-(3*AM423)</f>
        <v>-0.50696662798369319</v>
      </c>
    </row>
    <row r="427" spans="1:99" ht="12" customHeight="1" x14ac:dyDescent="0.2">
      <c r="K427" s="60"/>
      <c r="L427" s="60"/>
      <c r="R427" s="60"/>
      <c r="W427" s="60"/>
      <c r="Y427" s="76"/>
      <c r="AB427" s="60"/>
      <c r="AE427" s="76"/>
      <c r="AF427" s="80"/>
      <c r="AL427" s="168" t="s">
        <v>130</v>
      </c>
      <c r="AM427" s="169">
        <f>AM419+(3*AM423)</f>
        <v>0.26883608513416879</v>
      </c>
    </row>
    <row r="428" spans="1:99" ht="12" customHeight="1" x14ac:dyDescent="0.2">
      <c r="R428" s="60"/>
      <c r="W428" s="60"/>
      <c r="Y428" s="76"/>
      <c r="AB428" s="60"/>
      <c r="AE428" s="60"/>
      <c r="AF428" s="80"/>
    </row>
    <row r="429" spans="1:99" ht="12" customHeight="1" x14ac:dyDescent="0.2">
      <c r="K429" s="60"/>
      <c r="L429" s="60"/>
      <c r="R429" s="60"/>
      <c r="W429" s="60"/>
      <c r="Y429" s="76"/>
      <c r="AB429" s="60"/>
      <c r="AE429" s="76"/>
      <c r="AF429" s="80"/>
    </row>
    <row r="430" spans="1:99" ht="12" customHeight="1" x14ac:dyDescent="0.2">
      <c r="R430" s="60"/>
      <c r="W430" s="60"/>
      <c r="Y430" s="76"/>
      <c r="AB430" s="60"/>
      <c r="AE430" s="60"/>
      <c r="AF430" s="80"/>
      <c r="AM430" s="56">
        <f>INDEX(LINEST(LN(AV79:AX79),LN(AV78:AX78)),1)</f>
        <v>-0.76522659005749616</v>
      </c>
    </row>
    <row r="431" spans="1:99" ht="12" customHeight="1" x14ac:dyDescent="0.2">
      <c r="K431" s="60"/>
      <c r="L431" s="60"/>
      <c r="R431" s="60"/>
      <c r="W431" s="60"/>
      <c r="Y431" s="76"/>
      <c r="AB431" s="60"/>
      <c r="AE431" s="76"/>
      <c r="AF431" s="80"/>
      <c r="AM431" s="56">
        <f>INDEX(LINEST(LN(AV241:BA241),LN(AV240:BA240)),1)</f>
        <v>-0.87843214499940236</v>
      </c>
    </row>
    <row r="432" spans="1:99" ht="12" customHeight="1" x14ac:dyDescent="0.2">
      <c r="R432" s="60"/>
      <c r="W432" s="60"/>
      <c r="Y432" s="76"/>
      <c r="AB432" s="60"/>
      <c r="AE432" s="60"/>
      <c r="AF432" s="80"/>
      <c r="AM432" s="72">
        <f>INDEX(LINEST(LN(AV297:BC297),LN(AV296:BC296)),1)</f>
        <v>-1.0042897286851371</v>
      </c>
    </row>
    <row r="433" spans="11:39" ht="12" customHeight="1" x14ac:dyDescent="0.2">
      <c r="K433" s="60"/>
      <c r="L433" s="60"/>
      <c r="R433" s="60"/>
      <c r="W433" s="60"/>
      <c r="Y433" s="76"/>
      <c r="AB433" s="60"/>
      <c r="AE433" s="76"/>
      <c r="AF433" s="80"/>
      <c r="AM433" s="56">
        <f>INDEX(LINEST(LN(AV385:AX385),LN(AV384:AX384)),1)</f>
        <v>-1.0290427979840413</v>
      </c>
    </row>
    <row r="434" spans="11:39" ht="12" customHeight="1" x14ac:dyDescent="0.2">
      <c r="R434" s="60"/>
      <c r="W434" s="60"/>
      <c r="Y434" s="76"/>
      <c r="AB434" s="60"/>
      <c r="AE434" s="60"/>
      <c r="AF434" s="80"/>
      <c r="AM434" s="56">
        <f>INDEX(LINEST(LN(AV409:BC409),LN(AV408:BC408)),1)</f>
        <v>-0.98537928216199189</v>
      </c>
    </row>
    <row r="435" spans="11:39" ht="12" customHeight="1" x14ac:dyDescent="0.2">
      <c r="K435" s="60"/>
      <c r="L435" s="60"/>
      <c r="R435" s="60"/>
      <c r="W435" s="60"/>
      <c r="Y435" s="76"/>
      <c r="AB435" s="60"/>
      <c r="AE435" s="76"/>
      <c r="AF435" s="80"/>
    </row>
    <row r="436" spans="11:39" ht="12" customHeight="1" x14ac:dyDescent="0.2">
      <c r="R436" s="60"/>
      <c r="W436" s="60"/>
      <c r="Y436" s="76"/>
      <c r="AB436" s="60"/>
      <c r="AE436" s="60"/>
      <c r="AF436" s="80"/>
    </row>
    <row r="437" spans="11:39" ht="12" customHeight="1" x14ac:dyDescent="0.2">
      <c r="K437" s="60"/>
      <c r="L437" s="60"/>
      <c r="R437" s="60"/>
      <c r="W437" s="60"/>
      <c r="Y437" s="76"/>
      <c r="AB437" s="60"/>
      <c r="AE437" s="76"/>
      <c r="AF437" s="80"/>
    </row>
    <row r="438" spans="11:39" ht="12" customHeight="1" x14ac:dyDescent="0.2">
      <c r="R438" s="60"/>
      <c r="W438" s="60"/>
      <c r="Y438" s="76"/>
      <c r="AB438" s="60"/>
      <c r="AE438" s="60"/>
      <c r="AF438" s="80"/>
    </row>
    <row r="439" spans="11:39" ht="12" customHeight="1" x14ac:dyDescent="0.2">
      <c r="K439" s="60"/>
      <c r="L439" s="60"/>
      <c r="R439" s="60"/>
      <c r="W439" s="60"/>
      <c r="Y439" s="76"/>
      <c r="AB439" s="60"/>
      <c r="AE439" s="76"/>
      <c r="AF439" s="80"/>
    </row>
    <row r="440" spans="11:39" ht="12" customHeight="1" x14ac:dyDescent="0.2">
      <c r="R440" s="60"/>
      <c r="W440" s="60"/>
      <c r="Y440" s="76"/>
      <c r="AB440" s="60"/>
      <c r="AE440" s="60"/>
      <c r="AF440" s="80"/>
    </row>
    <row r="441" spans="11:39" ht="12" customHeight="1" x14ac:dyDescent="0.2">
      <c r="K441" s="60"/>
      <c r="L441" s="60"/>
      <c r="R441" s="60"/>
      <c r="W441" s="60"/>
      <c r="Y441" s="76"/>
      <c r="AB441" s="60"/>
      <c r="AE441" s="76"/>
      <c r="AF441" s="80"/>
    </row>
    <row r="442" spans="11:39" ht="12" customHeight="1" x14ac:dyDescent="0.2">
      <c r="R442" s="60"/>
      <c r="W442" s="60"/>
      <c r="Y442" s="76"/>
      <c r="AB442" s="60"/>
      <c r="AE442" s="60"/>
      <c r="AF442" s="80"/>
    </row>
    <row r="443" spans="11:39" ht="12" customHeight="1" x14ac:dyDescent="0.2">
      <c r="K443" s="60"/>
      <c r="L443" s="60"/>
      <c r="R443" s="60"/>
      <c r="W443" s="60"/>
      <c r="Y443" s="76"/>
      <c r="AB443" s="60"/>
      <c r="AE443" s="76"/>
      <c r="AF443" s="80"/>
    </row>
    <row r="444" spans="11:39" ht="12" customHeight="1" x14ac:dyDescent="0.2">
      <c r="R444" s="60"/>
      <c r="W444" s="60"/>
      <c r="Y444" s="76"/>
      <c r="AB444" s="60"/>
      <c r="AE444" s="60"/>
      <c r="AF444" s="80"/>
    </row>
    <row r="445" spans="11:39" ht="12" customHeight="1" x14ac:dyDescent="0.2">
      <c r="K445" s="60"/>
      <c r="L445" s="60"/>
      <c r="R445" s="60"/>
      <c r="W445" s="60"/>
      <c r="Y445" s="76"/>
      <c r="AB445" s="60"/>
      <c r="AE445" s="76"/>
      <c r="AF445" s="80"/>
    </row>
    <row r="446" spans="11:39" ht="12" customHeight="1" x14ac:dyDescent="0.2">
      <c r="R446" s="60"/>
      <c r="W446" s="60"/>
      <c r="Y446" s="76"/>
      <c r="AB446" s="60"/>
      <c r="AE446" s="60"/>
      <c r="AF446" s="80"/>
    </row>
    <row r="447" spans="11:39" ht="12" customHeight="1" x14ac:dyDescent="0.2">
      <c r="K447" s="60"/>
      <c r="L447" s="60"/>
      <c r="R447" s="60"/>
      <c r="W447" s="60"/>
      <c r="Y447" s="76"/>
      <c r="AB447" s="60"/>
      <c r="AE447" s="76"/>
      <c r="AF447" s="80"/>
    </row>
    <row r="448" spans="11:39" ht="12" customHeight="1" x14ac:dyDescent="0.2">
      <c r="W448" s="60"/>
      <c r="Y448" s="76"/>
      <c r="AB448" s="60"/>
      <c r="AE448" s="60"/>
      <c r="AF448" s="80"/>
    </row>
    <row r="449" spans="11:32" ht="12" customHeight="1" x14ac:dyDescent="0.2">
      <c r="K449" s="60"/>
      <c r="L449" s="60"/>
      <c r="W449" s="60"/>
      <c r="Y449" s="76"/>
      <c r="AE449" s="76"/>
      <c r="AF449" s="80"/>
    </row>
    <row r="450" spans="11:32" ht="12" customHeight="1" x14ac:dyDescent="0.2">
      <c r="W450" s="60"/>
      <c r="Y450" s="76"/>
      <c r="AE450" s="60"/>
      <c r="AF450" s="80"/>
    </row>
    <row r="451" spans="11:32" ht="12" customHeight="1" x14ac:dyDescent="0.2">
      <c r="K451" s="60"/>
      <c r="L451" s="60"/>
      <c r="W451" s="60"/>
      <c r="Y451" s="76"/>
      <c r="AE451" s="76"/>
      <c r="AF451" s="80"/>
    </row>
    <row r="452" spans="11:32" ht="12" customHeight="1" x14ac:dyDescent="0.2">
      <c r="W452" s="60"/>
      <c r="Y452" s="76"/>
      <c r="AE452" s="60"/>
      <c r="AF452" s="80"/>
    </row>
    <row r="453" spans="11:32" ht="12" customHeight="1" x14ac:dyDescent="0.2">
      <c r="K453" s="60"/>
      <c r="L453" s="60"/>
      <c r="W453" s="60"/>
      <c r="Y453" s="76"/>
      <c r="AE453" s="76"/>
      <c r="AF453" s="80"/>
    </row>
    <row r="454" spans="11:32" ht="12" customHeight="1" x14ac:dyDescent="0.2">
      <c r="W454" s="60"/>
      <c r="Y454" s="76"/>
      <c r="AE454" s="60"/>
      <c r="AF454" s="80"/>
    </row>
    <row r="455" spans="11:32" ht="12" customHeight="1" x14ac:dyDescent="0.2">
      <c r="K455" s="60"/>
      <c r="L455" s="60"/>
      <c r="W455" s="60"/>
      <c r="Y455" s="76"/>
      <c r="AE455" s="76"/>
      <c r="AF455" s="80"/>
    </row>
    <row r="457" spans="11:32" ht="12" customHeight="1" x14ac:dyDescent="0.2">
      <c r="K457" s="60"/>
      <c r="L457" s="60"/>
    </row>
  </sheetData>
  <conditionalFormatting sqref="AB6:AD6 AB8:AD8 AB10:AD10 AB12:AD12 AB14:AD14 AB22:AD22 AB16:AD16 AB18:AC18 AB20:AC20 AB24:AC24 AB26:AC26 AB28:AC28 AB30:AC30 AB32:AC32 AB34:AC34 AB36:AC36 AB38:AC38 AB40:AC40 AB42:AC42 AB48:AC48 AB50:AC50 AB52:AC52 AB54:AC54 AB44:AC44 AB46:AC46 AC72 AC74 AC76 AC78 AC80 AC82 AC84 AC86 AC88 AC94 AC96 AC98 AC100 AC102 AC104 AC106 AC108 AC110 AC112 AC114 AC116 AC118 AC120 AC122 AC124 AC140 AC142 AC144 AC146 AC148 AC150 AC152 AC160 AC170 AC172 AC176 AC178 AC190 AC240 AC242 AC244 AC250 AC282 AC288 AC292 AC294 AC304 AC308 AC320 AC322 AC324 AC326 AC328 AC336 AC338 AC340 AC342 AC350 AC352 AC354 AC356 AC358 AC360 AC362 AC364 AC370 AC388 AC390 AC404 AC414 AC334 AC332 AC330 AG18 AG54 AG52 AG50 AG48 AG42 AG40 AG38 AG36 AG34 AG32 AG30 AG28 AG26 AG24 AG20 AG46 AG44 AG88 AG86 AG84 AG82 AG80 AG78 AG76 AG74 AG72 AG108 AG106 AG104 AG102 AG100 AG98 AG96 AG94 AG124 AG122 AG120 AG118 AG116 AG114 AG112 AG110 AG152 AG150 AG148 AG146 AG144 AG142 AG140 AG160 AG172 AG170 AG178 AG176 AG190 AG244 AG242 AG240 AG250 AG294 AG292 AG288 AG282 AG308 AG304 AG330 AG332 AG334 AG338 AG336 AG328 AG326 AG324 AG322 AG320 AG342 AG340 AG364 AG362 AG360 AG358 AG356 AG354 AG352 AG350 AG370 AG390 AG388 AG404 AG414 Z330:AA330 AG10 AG6 AG16 AG22 AG14 AG12 Z332:AA332 Z334:AA334 M64:P64 O57:O59 O335:P335 O333:P333 O331:P331 E260:J260 E406:J406 E270:I270 E272:I272 E408:I408 E410:I410 E348:I348 E384:I384 E380:I380 E264:I264 E412:I412 E58:I58 E64:I64 E204:I204 E206:I206 E208:I208 E216:I216 AE234:AF234 AE236:AF236 AE238:AF238 M132:P132 S330:T330 S332:T332 S334:T334 X330 X332 X334 X2 O2:P3 B324:P324 B326:P326 B330:Q330 B332:Q332 B334:Q334 B2:Q2 B4:P4">
    <cfRule type="expression" dxfId="346" priority="537">
      <formula>MOD(ROW(),2)=1</formula>
    </cfRule>
  </conditionalFormatting>
  <conditionalFormatting sqref="X4 T2 Z4 Z2:AA2 J2 V2">
    <cfRule type="expression" dxfId="345" priority="535">
      <formula>MOD(ROW(),2)=1</formula>
    </cfRule>
  </conditionalFormatting>
  <conditionalFormatting sqref="S2">
    <cfRule type="expression" dxfId="344" priority="534">
      <formula>MOD(ROW(),2)=1</formula>
    </cfRule>
  </conditionalFormatting>
  <conditionalFormatting sqref="J58">
    <cfRule type="expression" dxfId="343" priority="533">
      <formula>MOD(ROW(),2)=1</formula>
    </cfRule>
  </conditionalFormatting>
  <conditionalFormatting sqref="J64 J66 J68">
    <cfRule type="expression" dxfId="342" priority="532">
      <formula>MOD(ROW(),2)=1</formula>
    </cfRule>
  </conditionalFormatting>
  <conditionalFormatting sqref="I66 I68">
    <cfRule type="expression" dxfId="341" priority="531">
      <formula>MOD(ROW(),2)=1</formula>
    </cfRule>
  </conditionalFormatting>
  <conditionalFormatting sqref="Z64:AA64 Z66:AA66 Z68:AA68">
    <cfRule type="expression" dxfId="340" priority="530">
      <formula>MOD(ROW(),2)=1</formula>
    </cfRule>
  </conditionalFormatting>
  <conditionalFormatting sqref="J132">
    <cfRule type="expression" dxfId="339" priority="529">
      <formula>MOD(ROW(),2)=1</formula>
    </cfRule>
  </conditionalFormatting>
  <conditionalFormatting sqref="J136 J138">
    <cfRule type="expression" dxfId="338" priority="528">
      <formula>MOD(ROW(),2)=1</formula>
    </cfRule>
  </conditionalFormatting>
  <conditionalFormatting sqref="J204 J206 J208">
    <cfRule type="expression" dxfId="337" priority="526">
      <formula>MOD(ROW(),2)=1</formula>
    </cfRule>
  </conditionalFormatting>
  <conditionalFormatting sqref="J198">
    <cfRule type="expression" dxfId="336" priority="527">
      <formula>MOD(ROW(),2)=1</formula>
    </cfRule>
  </conditionalFormatting>
  <conditionalFormatting sqref="J216">
    <cfRule type="expression" dxfId="335" priority="525">
      <formula>MOD(ROW(),2)=1</formula>
    </cfRule>
  </conditionalFormatting>
  <conditionalFormatting sqref="J410">
    <cfRule type="expression" dxfId="334" priority="522">
      <formula>MOD(ROW(),2)=1</formula>
    </cfRule>
  </conditionalFormatting>
  <conditionalFormatting sqref="J270 I266:J266 I268:J268 J272">
    <cfRule type="expression" dxfId="333" priority="521">
      <formula>MOD(ROW(),2)=1</formula>
    </cfRule>
  </conditionalFormatting>
  <conditionalFormatting sqref="J408">
    <cfRule type="expression" dxfId="332" priority="523">
      <formula>MOD(ROW(),2)=1</formula>
    </cfRule>
  </conditionalFormatting>
  <conditionalFormatting sqref="J278">
    <cfRule type="expression" dxfId="331" priority="520">
      <formula>MOD(ROW(),2)=1</formula>
    </cfRule>
  </conditionalFormatting>
  <conditionalFormatting sqref="E312:I312 E314:I314">
    <cfRule type="expression" dxfId="330" priority="518">
      <formula>MOD(ROW(),2)=1</formula>
    </cfRule>
  </conditionalFormatting>
  <conditionalFormatting sqref="E314:I314">
    <cfRule type="expression" dxfId="329" priority="515">
      <formula>MOD(ROW(),2)=1</formula>
    </cfRule>
  </conditionalFormatting>
  <conditionalFormatting sqref="J302">
    <cfRule type="expression" dxfId="328" priority="519">
      <formula>MOD(ROW(),2)=1</formula>
    </cfRule>
  </conditionalFormatting>
  <conditionalFormatting sqref="E314:I314">
    <cfRule type="expression" dxfId="327" priority="517">
      <formula>MOD(ROW(),2)=1</formula>
    </cfRule>
  </conditionalFormatting>
  <conditionalFormatting sqref="E314:I314">
    <cfRule type="expression" dxfId="326" priority="516">
      <formula>MOD(ROW(),2)=1</formula>
    </cfRule>
  </conditionalFormatting>
  <conditionalFormatting sqref="E374:I374">
    <cfRule type="expression" dxfId="325" priority="513">
      <formula>MOD(ROW(),2)=1</formula>
    </cfRule>
  </conditionalFormatting>
  <conditionalFormatting sqref="E314:I314">
    <cfRule type="expression" dxfId="324" priority="514">
      <formula>MOD(ROW(),2)=1</formula>
    </cfRule>
  </conditionalFormatting>
  <conditionalFormatting sqref="J264">
    <cfRule type="expression" dxfId="323" priority="512">
      <formula>MOD(ROW(),2)=1</formula>
    </cfRule>
  </conditionalFormatting>
  <conditionalFormatting sqref="Z264:AA264">
    <cfRule type="expression" dxfId="322" priority="511">
      <formula>MOD(ROW(),2)=1</formula>
    </cfRule>
  </conditionalFormatting>
  <conditionalFormatting sqref="T4 I4:J4 F4 V4">
    <cfRule type="expression" dxfId="321" priority="510">
      <formula>MOD(ROW(),2)=1</formula>
    </cfRule>
  </conditionalFormatting>
  <conditionalFormatting sqref="Q4 S4">
    <cfRule type="expression" dxfId="320" priority="509">
      <formula>MOD(ROW(),2)=1</formula>
    </cfRule>
  </conditionalFormatting>
  <conditionalFormatting sqref="AA278">
    <cfRule type="expression" dxfId="319" priority="507">
      <formula>MOD(ROW(),2)=1</formula>
    </cfRule>
  </conditionalFormatting>
  <conditionalFormatting sqref="Z278">
    <cfRule type="expression" dxfId="318" priority="508">
      <formula>MOD(ROW(),2)=1</formula>
    </cfRule>
  </conditionalFormatting>
  <conditionalFormatting sqref="J412">
    <cfRule type="expression" dxfId="317" priority="506">
      <formula>MOD(ROW(),2)=1</formula>
    </cfRule>
  </conditionalFormatting>
  <conditionalFormatting sqref="AC180 AG180">
    <cfRule type="expression" dxfId="316" priority="502">
      <formula>MOD(ROW(),2)=1</formula>
    </cfRule>
  </conditionalFormatting>
  <conditionalFormatting sqref="AC182 AC184 AG184 AG182">
    <cfRule type="expression" dxfId="315" priority="501">
      <formula>MOD(ROW(),2)=1</formula>
    </cfRule>
  </conditionalFormatting>
  <conditionalFormatting sqref="AC306 AG306">
    <cfRule type="expression" dxfId="314" priority="494">
      <formula>MOD(ROW(),2)=1</formula>
    </cfRule>
  </conditionalFormatting>
  <conditionalFormatting sqref="AB128">
    <cfRule type="expression" dxfId="313" priority="493">
      <formula>MOD(ROW(),2)=1</formula>
    </cfRule>
  </conditionalFormatting>
  <conditionalFormatting sqref="AB146">
    <cfRule type="expression" dxfId="312" priority="492">
      <formula>MOD(ROW(),2)=1</formula>
    </cfRule>
  </conditionalFormatting>
  <conditionalFormatting sqref="AB184">
    <cfRule type="expression" dxfId="311" priority="491">
      <formula>MOD(ROW(),2)=1</formula>
    </cfRule>
  </conditionalFormatting>
  <conditionalFormatting sqref="AB300">
    <cfRule type="expression" dxfId="310" priority="489">
      <formula>MOD(ROW(),2)=1</formula>
    </cfRule>
  </conditionalFormatting>
  <conditionalFormatting sqref="AB340">
    <cfRule type="expression" dxfId="309" priority="488">
      <formula>MOD(ROW(),2)=1</formula>
    </cfRule>
  </conditionalFormatting>
  <conditionalFormatting sqref="AB354">
    <cfRule type="expression" dxfId="308" priority="487">
      <formula>MOD(ROW(),2)=1</formula>
    </cfRule>
  </conditionalFormatting>
  <conditionalFormatting sqref="AD20 AD24 AD48 AD50 AD52 AD54 AD26">
    <cfRule type="expression" dxfId="307" priority="485">
      <formula>MOD(ROW(),2)=1</formula>
    </cfRule>
  </conditionalFormatting>
  <conditionalFormatting sqref="AD44 AD58 AD46">
    <cfRule type="expression" dxfId="306" priority="484">
      <formula>MOD(ROW(),2)=1</formula>
    </cfRule>
  </conditionalFormatting>
  <conditionalFormatting sqref="AD64 AD66 AD68">
    <cfRule type="expression" dxfId="305" priority="483">
      <formula>MOD(ROW(),2)=1</formula>
    </cfRule>
  </conditionalFormatting>
  <conditionalFormatting sqref="AD76 AD78 AD80 AD82 AD84 AD86 AD88">
    <cfRule type="expression" dxfId="304" priority="482">
      <formula>MOD(ROW(),2)=1</formula>
    </cfRule>
  </conditionalFormatting>
  <conditionalFormatting sqref="AD94 AD96 AD98 AD100 AD102 AD104 AD106">
    <cfRule type="expression" dxfId="303" priority="481">
      <formula>MOD(ROW(),2)=1</formula>
    </cfRule>
  </conditionalFormatting>
  <conditionalFormatting sqref="AD110 AD112 AD132 AD114">
    <cfRule type="expression" dxfId="302" priority="480">
      <formula>MOD(ROW(),2)=1</formula>
    </cfRule>
  </conditionalFormatting>
  <conditionalFormatting sqref="AD148 AD150 AD152">
    <cfRule type="expression" dxfId="301" priority="479">
      <formula>MOD(ROW(),2)=1</formula>
    </cfRule>
  </conditionalFormatting>
  <conditionalFormatting sqref="AD162 AD170 AD172 AD164">
    <cfRule type="expression" dxfId="300" priority="477">
      <formula>MOD(ROW(),2)=1</formula>
    </cfRule>
  </conditionalFormatting>
  <conditionalFormatting sqref="AD180 AD182 AD184">
    <cfRule type="expression" dxfId="299" priority="476">
      <formula>MOD(ROW(),2)=1</formula>
    </cfRule>
  </conditionalFormatting>
  <conditionalFormatting sqref="AD190 AD192">
    <cfRule type="expression" dxfId="298" priority="475">
      <formula>MOD(ROW(),2)=1</formula>
    </cfRule>
  </conditionalFormatting>
  <conditionalFormatting sqref="AD196 AD202 AD198">
    <cfRule type="expression" dxfId="297" priority="474">
      <formula>MOD(ROW(),2)=1</formula>
    </cfRule>
  </conditionalFormatting>
  <conditionalFormatting sqref="AD206 AD208 AD230 AD232">
    <cfRule type="expression" dxfId="296" priority="473">
      <formula>MOD(ROW(),2)=1</formula>
    </cfRule>
  </conditionalFormatting>
  <conditionalFormatting sqref="AD240 AD242">
    <cfRule type="expression" dxfId="295" priority="472">
      <formula>MOD(ROW(),2)=1</formula>
    </cfRule>
  </conditionalFormatting>
  <conditionalFormatting sqref="AD260 AD264">
    <cfRule type="expression" dxfId="294" priority="471">
      <formula>MOD(ROW(),2)=1</formula>
    </cfRule>
  </conditionalFormatting>
  <conditionalFormatting sqref="AD266 AD268 AD270">
    <cfRule type="expression" dxfId="293" priority="470">
      <formula>MOD(ROW(),2)=1</formula>
    </cfRule>
  </conditionalFormatting>
  <conditionalFormatting sqref="AD282 AD288 AD292 AD294 AD298 AD274">
    <cfRule type="expression" dxfId="292" priority="469">
      <formula>MOD(ROW(),2)=1</formula>
    </cfRule>
  </conditionalFormatting>
  <conditionalFormatting sqref="AD302 AD316 AD310 AD312">
    <cfRule type="expression" dxfId="291" priority="468">
      <formula>MOD(ROW(),2)=1</formula>
    </cfRule>
  </conditionalFormatting>
  <conditionalFormatting sqref="AD328 AD330 AD332 AD334 AD336">
    <cfRule type="expression" dxfId="290" priority="467">
      <formula>MOD(ROW(),2)=1</formula>
    </cfRule>
  </conditionalFormatting>
  <conditionalFormatting sqref="AD346 AD348">
    <cfRule type="expression" dxfId="289" priority="466">
      <formula>MOD(ROW(),2)=1</formula>
    </cfRule>
  </conditionalFormatting>
  <conditionalFormatting sqref="AD350">
    <cfRule type="expression" dxfId="288" priority="465">
      <formula>MOD(ROW(),2)=1</formula>
    </cfRule>
  </conditionalFormatting>
  <conditionalFormatting sqref="AD370 AD372">
    <cfRule type="expression" dxfId="287" priority="464">
      <formula>MOD(ROW(),2)=1</formula>
    </cfRule>
  </conditionalFormatting>
  <conditionalFormatting sqref="AD374 AD376 AD378 AD380 AD382 AD384 AD386">
    <cfRule type="expression" dxfId="286" priority="463">
      <formula>MOD(ROW(),2)=1</formula>
    </cfRule>
  </conditionalFormatting>
  <conditionalFormatting sqref="AD392 AD404 AD394">
    <cfRule type="expression" dxfId="285" priority="461">
      <formula>MOD(ROW(),2)=1</formula>
    </cfRule>
  </conditionalFormatting>
  <conditionalFormatting sqref="AD414">
    <cfRule type="expression" dxfId="284" priority="460">
      <formula>MOD(ROW(),2)=1</formula>
    </cfRule>
  </conditionalFormatting>
  <conditionalFormatting sqref="AD418 AD420 AD422">
    <cfRule type="expression" dxfId="283" priority="459">
      <formula>MOD(ROW(),2)=1</formula>
    </cfRule>
  </conditionalFormatting>
  <conditionalFormatting sqref="Y2">
    <cfRule type="expression" dxfId="282" priority="458">
      <formula>MOD(ROW(),2)=1</formula>
    </cfRule>
  </conditionalFormatting>
  <conditionalFormatting sqref="Y6">
    <cfRule type="expression" dxfId="281" priority="457">
      <formula>MOD(ROW(),2)=1</formula>
    </cfRule>
  </conditionalFormatting>
  <conditionalFormatting sqref="Y10">
    <cfRule type="expression" dxfId="280" priority="456">
      <formula>MOD(ROW(),2)=1</formula>
    </cfRule>
  </conditionalFormatting>
  <conditionalFormatting sqref="Y14">
    <cfRule type="expression" dxfId="279" priority="454">
      <formula>MOD(ROW(),2)=1</formula>
    </cfRule>
  </conditionalFormatting>
  <conditionalFormatting sqref="Y16">
    <cfRule type="expression" dxfId="278" priority="453">
      <formula>MOD(ROW(),2)=1</formula>
    </cfRule>
  </conditionalFormatting>
  <conditionalFormatting sqref="Y20">
    <cfRule type="expression" dxfId="277" priority="452">
      <formula>MOD(ROW(),2)=1</formula>
    </cfRule>
  </conditionalFormatting>
  <conditionalFormatting sqref="Y26">
    <cfRule type="expression" dxfId="276" priority="451">
      <formula>MOD(ROW(),2)=1</formula>
    </cfRule>
  </conditionalFormatting>
  <conditionalFormatting sqref="Y30">
    <cfRule type="expression" dxfId="275" priority="450">
      <formula>MOD(ROW(),2)=1</formula>
    </cfRule>
  </conditionalFormatting>
  <conditionalFormatting sqref="Y34">
    <cfRule type="expression" dxfId="274" priority="449">
      <formula>MOD(ROW(),2)=1</formula>
    </cfRule>
  </conditionalFormatting>
  <conditionalFormatting sqref="Y38">
    <cfRule type="expression" dxfId="273" priority="448">
      <formula>MOD(ROW(),2)=1</formula>
    </cfRule>
  </conditionalFormatting>
  <conditionalFormatting sqref="Y42">
    <cfRule type="expression" dxfId="272" priority="447">
      <formula>MOD(ROW(),2)=1</formula>
    </cfRule>
  </conditionalFormatting>
  <conditionalFormatting sqref="Y50">
    <cfRule type="expression" dxfId="271" priority="446">
      <formula>MOD(ROW(),2)=1</formula>
    </cfRule>
  </conditionalFormatting>
  <conditionalFormatting sqref="Y54">
    <cfRule type="expression" dxfId="270" priority="445">
      <formula>MOD(ROW(),2)=1</formula>
    </cfRule>
  </conditionalFormatting>
  <conditionalFormatting sqref="Y46">
    <cfRule type="expression" dxfId="269" priority="444">
      <formula>MOD(ROW(),2)=1</formula>
    </cfRule>
  </conditionalFormatting>
  <conditionalFormatting sqref="Y58">
    <cfRule type="expression" dxfId="268" priority="442">
      <formula>MOD(ROW(),2)=1</formula>
    </cfRule>
  </conditionalFormatting>
  <conditionalFormatting sqref="Y62">
    <cfRule type="expression" dxfId="267" priority="433">
      <formula>MOD(ROW(),2)=1</formula>
    </cfRule>
  </conditionalFormatting>
  <conditionalFormatting sqref="Y66">
    <cfRule type="expression" dxfId="266" priority="432">
      <formula>MOD(ROW(),2)=1</formula>
    </cfRule>
  </conditionalFormatting>
  <conditionalFormatting sqref="Y68">
    <cfRule type="expression" dxfId="265" priority="431">
      <formula>MOD(ROW(),2)=1</formula>
    </cfRule>
  </conditionalFormatting>
  <conditionalFormatting sqref="Y72">
    <cfRule type="expression" dxfId="264" priority="430">
      <formula>MOD(ROW(),2)=1</formula>
    </cfRule>
  </conditionalFormatting>
  <conditionalFormatting sqref="Y76">
    <cfRule type="expression" dxfId="263" priority="429">
      <formula>MOD(ROW(),2)=1</formula>
    </cfRule>
  </conditionalFormatting>
  <conditionalFormatting sqref="Y80">
    <cfRule type="expression" dxfId="262" priority="428">
      <formula>MOD(ROW(),2)=1</formula>
    </cfRule>
  </conditionalFormatting>
  <conditionalFormatting sqref="Y86">
    <cfRule type="expression" dxfId="261" priority="427">
      <formula>MOD(ROW(),2)=1</formula>
    </cfRule>
  </conditionalFormatting>
  <conditionalFormatting sqref="Y94">
    <cfRule type="expression" dxfId="260" priority="426">
      <formula>MOD(ROW(),2)=1</formula>
    </cfRule>
  </conditionalFormatting>
  <conditionalFormatting sqref="Y98">
    <cfRule type="expression" dxfId="259" priority="425">
      <formula>MOD(ROW(),2)=1</formula>
    </cfRule>
  </conditionalFormatting>
  <conditionalFormatting sqref="Y102">
    <cfRule type="expression" dxfId="258" priority="424">
      <formula>MOD(ROW(),2)=1</formula>
    </cfRule>
  </conditionalFormatting>
  <conditionalFormatting sqref="Y106">
    <cfRule type="expression" dxfId="257" priority="422">
      <formula>MOD(ROW(),2)=1</formula>
    </cfRule>
  </conditionalFormatting>
  <conditionalFormatting sqref="Y110">
    <cfRule type="expression" dxfId="256" priority="421">
      <formula>MOD(ROW(),2)=1</formula>
    </cfRule>
  </conditionalFormatting>
  <conditionalFormatting sqref="Y114">
    <cfRule type="expression" dxfId="255" priority="420">
      <formula>MOD(ROW(),2)=1</formula>
    </cfRule>
  </conditionalFormatting>
  <conditionalFormatting sqref="Y118">
    <cfRule type="expression" dxfId="254" priority="419">
      <formula>MOD(ROW(),2)=1</formula>
    </cfRule>
  </conditionalFormatting>
  <conditionalFormatting sqref="Y122">
    <cfRule type="expression" dxfId="253" priority="418">
      <formula>MOD(ROW(),2)=1</formula>
    </cfRule>
  </conditionalFormatting>
  <conditionalFormatting sqref="Y126">
    <cfRule type="expression" dxfId="252" priority="417">
      <formula>MOD(ROW(),2)=1</formula>
    </cfRule>
  </conditionalFormatting>
  <conditionalFormatting sqref="Y130">
    <cfRule type="expression" dxfId="251" priority="416">
      <formula>MOD(ROW(),2)=1</formula>
    </cfRule>
  </conditionalFormatting>
  <conditionalFormatting sqref="Y134">
    <cfRule type="expression" dxfId="250" priority="415">
      <formula>MOD(ROW(),2)=1</formula>
    </cfRule>
  </conditionalFormatting>
  <conditionalFormatting sqref="Y138">
    <cfRule type="expression" dxfId="249" priority="414">
      <formula>MOD(ROW(),2)=1</formula>
    </cfRule>
  </conditionalFormatting>
  <conditionalFormatting sqref="Y142">
    <cfRule type="expression" dxfId="248" priority="413">
      <formula>MOD(ROW(),2)=1</formula>
    </cfRule>
  </conditionalFormatting>
  <conditionalFormatting sqref="Y146">
    <cfRule type="expression" dxfId="247" priority="412">
      <formula>MOD(ROW(),2)=1</formula>
    </cfRule>
  </conditionalFormatting>
  <conditionalFormatting sqref="Y150">
    <cfRule type="expression" dxfId="246" priority="409">
      <formula>MOD(ROW(),2)=1</formula>
    </cfRule>
  </conditionalFormatting>
  <conditionalFormatting sqref="Y160">
    <cfRule type="expression" dxfId="245" priority="408">
      <formula>MOD(ROW(),2)=1</formula>
    </cfRule>
  </conditionalFormatting>
  <conditionalFormatting sqref="Y164">
    <cfRule type="expression" dxfId="244" priority="403">
      <formula>MOD(ROW(),2)=1</formula>
    </cfRule>
  </conditionalFormatting>
  <conditionalFormatting sqref="Y166">
    <cfRule type="expression" dxfId="243" priority="402">
      <formula>MOD(ROW(),2)=1</formula>
    </cfRule>
  </conditionalFormatting>
  <conditionalFormatting sqref="Y170">
    <cfRule type="expression" dxfId="242" priority="401">
      <formula>MOD(ROW(),2)=1</formula>
    </cfRule>
  </conditionalFormatting>
  <conditionalFormatting sqref="Y178">
    <cfRule type="expression" dxfId="241" priority="396">
      <formula>MOD(ROW(),2)=1</formula>
    </cfRule>
  </conditionalFormatting>
  <conditionalFormatting sqref="Y180">
    <cfRule type="expression" dxfId="240" priority="395">
      <formula>MOD(ROW(),2)=1</formula>
    </cfRule>
  </conditionalFormatting>
  <conditionalFormatting sqref="Y184">
    <cfRule type="expression" dxfId="239" priority="394">
      <formula>MOD(ROW(),2)=1</formula>
    </cfRule>
  </conditionalFormatting>
  <conditionalFormatting sqref="Y188">
    <cfRule type="expression" dxfId="238" priority="393">
      <formula>MOD(ROW(),2)=1</formula>
    </cfRule>
  </conditionalFormatting>
  <conditionalFormatting sqref="Y190">
    <cfRule type="expression" dxfId="237" priority="392">
      <formula>MOD(ROW(),2)=1</formula>
    </cfRule>
  </conditionalFormatting>
  <conditionalFormatting sqref="Y192">
    <cfRule type="expression" dxfId="236" priority="391">
      <formula>MOD(ROW(),2)=1</formula>
    </cfRule>
  </conditionalFormatting>
  <conditionalFormatting sqref="Y196">
    <cfRule type="expression" dxfId="235" priority="390">
      <formula>MOD(ROW(),2)=1</formula>
    </cfRule>
  </conditionalFormatting>
  <conditionalFormatting sqref="Y198">
    <cfRule type="expression" dxfId="234" priority="389">
      <formula>MOD(ROW(),2)=1</formula>
    </cfRule>
  </conditionalFormatting>
  <conditionalFormatting sqref="Y202">
    <cfRule type="expression" dxfId="233" priority="385">
      <formula>MOD(ROW(),2)=1</formula>
    </cfRule>
  </conditionalFormatting>
  <conditionalFormatting sqref="Y206">
    <cfRule type="expression" dxfId="232" priority="384">
      <formula>MOD(ROW(),2)=1</formula>
    </cfRule>
  </conditionalFormatting>
  <conditionalFormatting sqref="Y216">
    <cfRule type="expression" dxfId="231" priority="382">
      <formula>MOD(ROW(),2)=1</formula>
    </cfRule>
  </conditionalFormatting>
  <conditionalFormatting sqref="Y230">
    <cfRule type="expression" dxfId="230" priority="381">
      <formula>MOD(ROW(),2)=1</formula>
    </cfRule>
  </conditionalFormatting>
  <conditionalFormatting sqref="Y242">
    <cfRule type="expression" dxfId="229" priority="378">
      <formula>MOD(ROW(),2)=1</formula>
    </cfRule>
  </conditionalFormatting>
  <conditionalFormatting sqref="Y260">
    <cfRule type="expression" dxfId="228" priority="375">
      <formula>MOD(ROW(),2)=1</formula>
    </cfRule>
  </conditionalFormatting>
  <conditionalFormatting sqref="Y266">
    <cfRule type="expression" dxfId="227" priority="374">
      <formula>MOD(ROW(),2)=1</formula>
    </cfRule>
  </conditionalFormatting>
  <conditionalFormatting sqref="Y270">
    <cfRule type="expression" dxfId="226" priority="373">
      <formula>MOD(ROW(),2)=1</formula>
    </cfRule>
  </conditionalFormatting>
  <conditionalFormatting sqref="Y274">
    <cfRule type="expression" dxfId="225" priority="371">
      <formula>MOD(ROW(),2)=1</formula>
    </cfRule>
  </conditionalFormatting>
  <conditionalFormatting sqref="Y278">
    <cfRule type="expression" dxfId="224" priority="370">
      <formula>MOD(ROW(),2)=1</formula>
    </cfRule>
  </conditionalFormatting>
  <conditionalFormatting sqref="Y288">
    <cfRule type="expression" dxfId="223" priority="369">
      <formula>MOD(ROW(),2)=1</formula>
    </cfRule>
  </conditionalFormatting>
  <conditionalFormatting sqref="Y298">
    <cfRule type="expression" dxfId="222" priority="366">
      <formula>MOD(ROW(),2)=1</formula>
    </cfRule>
  </conditionalFormatting>
  <conditionalFormatting sqref="Y302">
    <cfRule type="expression" dxfId="221" priority="365">
      <formula>MOD(ROW(),2)=1</formula>
    </cfRule>
  </conditionalFormatting>
  <conditionalFormatting sqref="Y304">
    <cfRule type="expression" dxfId="220" priority="364">
      <formula>MOD(ROW(),2)=1</formula>
    </cfRule>
  </conditionalFormatting>
  <conditionalFormatting sqref="Y308">
    <cfRule type="expression" dxfId="219" priority="363">
      <formula>MOD(ROW(),2)=1</formula>
    </cfRule>
  </conditionalFormatting>
  <conditionalFormatting sqref="Y316">
    <cfRule type="expression" dxfId="218" priority="362">
      <formula>MOD(ROW(),2)=1</formula>
    </cfRule>
  </conditionalFormatting>
  <conditionalFormatting sqref="Y318">
    <cfRule type="expression" dxfId="217" priority="361">
      <formula>MOD(ROW(),2)=1</formula>
    </cfRule>
  </conditionalFormatting>
  <conditionalFormatting sqref="Y320">
    <cfRule type="expression" dxfId="216" priority="360">
      <formula>MOD(ROW(),2)=1</formula>
    </cfRule>
  </conditionalFormatting>
  <conditionalFormatting sqref="Y324">
    <cfRule type="expression" dxfId="215" priority="359">
      <formula>MOD(ROW(),2)=1</formula>
    </cfRule>
  </conditionalFormatting>
  <conditionalFormatting sqref="Y328">
    <cfRule type="expression" dxfId="214" priority="358">
      <formula>MOD(ROW(),2)=1</formula>
    </cfRule>
  </conditionalFormatting>
  <conditionalFormatting sqref="Y332">
    <cfRule type="expression" dxfId="213" priority="357">
      <formula>MOD(ROW(),2)=1</formula>
    </cfRule>
  </conditionalFormatting>
  <conditionalFormatting sqref="Y336">
    <cfRule type="expression" dxfId="212" priority="356">
      <formula>MOD(ROW(),2)=1</formula>
    </cfRule>
  </conditionalFormatting>
  <conditionalFormatting sqref="Y346">
    <cfRule type="expression" dxfId="211" priority="353">
      <formula>MOD(ROW(),2)=1</formula>
    </cfRule>
  </conditionalFormatting>
  <conditionalFormatting sqref="Y348">
    <cfRule type="expression" dxfId="210" priority="352">
      <formula>MOD(ROW(),2)=1</formula>
    </cfRule>
  </conditionalFormatting>
  <conditionalFormatting sqref="Y354">
    <cfRule type="expression" dxfId="209" priority="350">
      <formula>MOD(ROW(),2)=1</formula>
    </cfRule>
  </conditionalFormatting>
  <conditionalFormatting sqref="Y358">
    <cfRule type="expression" dxfId="208" priority="349">
      <formula>MOD(ROW(),2)=1</formula>
    </cfRule>
  </conditionalFormatting>
  <conditionalFormatting sqref="Y362">
    <cfRule type="expression" dxfId="207" priority="348">
      <formula>MOD(ROW(),2)=1</formula>
    </cfRule>
  </conditionalFormatting>
  <conditionalFormatting sqref="Y370">
    <cfRule type="expression" dxfId="206" priority="344">
      <formula>MOD(ROW(),2)=1</formula>
    </cfRule>
  </conditionalFormatting>
  <conditionalFormatting sqref="Y374">
    <cfRule type="expression" dxfId="205" priority="343">
      <formula>MOD(ROW(),2)=1</formula>
    </cfRule>
  </conditionalFormatting>
  <conditionalFormatting sqref="Y378">
    <cfRule type="expression" dxfId="204" priority="342">
      <formula>MOD(ROW(),2)=1</formula>
    </cfRule>
  </conditionalFormatting>
  <conditionalFormatting sqref="Y380">
    <cfRule type="expression" dxfId="203" priority="341">
      <formula>MOD(ROW(),2)=1</formula>
    </cfRule>
  </conditionalFormatting>
  <conditionalFormatting sqref="Y384">
    <cfRule type="expression" dxfId="202" priority="340">
      <formula>MOD(ROW(),2)=1</formula>
    </cfRule>
  </conditionalFormatting>
  <conditionalFormatting sqref="Y390">
    <cfRule type="expression" dxfId="201" priority="338">
      <formula>MOD(ROW(),2)=1</formula>
    </cfRule>
  </conditionalFormatting>
  <conditionalFormatting sqref="Y394">
    <cfRule type="expression" dxfId="200" priority="332">
      <formula>MOD(ROW(),2)=1</formula>
    </cfRule>
  </conditionalFormatting>
  <conditionalFormatting sqref="Y398">
    <cfRule type="expression" dxfId="199" priority="331">
      <formula>MOD(ROW(),2)=1</formula>
    </cfRule>
  </conditionalFormatting>
  <conditionalFormatting sqref="Y402">
    <cfRule type="expression" dxfId="198" priority="330">
      <formula>MOD(ROW(),2)=1</formula>
    </cfRule>
  </conditionalFormatting>
  <conditionalFormatting sqref="Y404">
    <cfRule type="expression" dxfId="197" priority="328">
      <formula>MOD(ROW(),2)=1</formula>
    </cfRule>
  </conditionalFormatting>
  <conditionalFormatting sqref="Y408">
    <cfRule type="expression" dxfId="196" priority="327">
      <formula>MOD(ROW(),2)=1</formula>
    </cfRule>
  </conditionalFormatting>
  <conditionalFormatting sqref="Y412">
    <cfRule type="expression" dxfId="195" priority="326">
      <formula>MOD(ROW(),2)=1</formula>
    </cfRule>
  </conditionalFormatting>
  <conditionalFormatting sqref="Y422">
    <cfRule type="expression" dxfId="194" priority="325">
      <formula>MOD(ROW(),2)=1</formula>
    </cfRule>
  </conditionalFormatting>
  <conditionalFormatting sqref="Y426">
    <cfRule type="expression" dxfId="193" priority="324">
      <formula>MOD(ROW(),2)=1</formula>
    </cfRule>
  </conditionalFormatting>
  <conditionalFormatting sqref="Y430">
    <cfRule type="expression" dxfId="192" priority="323">
      <formula>MOD(ROW(),2)=1</formula>
    </cfRule>
  </conditionalFormatting>
  <conditionalFormatting sqref="Y434">
    <cfRule type="expression" dxfId="191" priority="322">
      <formula>MOD(ROW(),2)=1</formula>
    </cfRule>
  </conditionalFormatting>
  <conditionalFormatting sqref="Y438">
    <cfRule type="expression" dxfId="190" priority="321">
      <formula>MOD(ROW(),2)=1</formula>
    </cfRule>
  </conditionalFormatting>
  <conditionalFormatting sqref="Y442">
    <cfRule type="expression" dxfId="189" priority="320">
      <formula>MOD(ROW(),2)=1</formula>
    </cfRule>
  </conditionalFormatting>
  <conditionalFormatting sqref="Y446">
    <cfRule type="expression" dxfId="188" priority="319">
      <formula>MOD(ROW(),2)=1</formula>
    </cfRule>
  </conditionalFormatting>
  <conditionalFormatting sqref="Y450">
    <cfRule type="expression" dxfId="187" priority="318">
      <formula>MOD(ROW(),2)=1</formula>
    </cfRule>
  </conditionalFormatting>
  <conditionalFormatting sqref="Y454">
    <cfRule type="expression" dxfId="186" priority="317">
      <formula>MOD(ROW(),2)=1</formula>
    </cfRule>
  </conditionalFormatting>
  <conditionalFormatting sqref="W2">
    <cfRule type="expression" dxfId="185" priority="316">
      <formula>MOD(ROW(),2)=1</formula>
    </cfRule>
  </conditionalFormatting>
  <conditionalFormatting sqref="W6">
    <cfRule type="expression" dxfId="184" priority="315">
      <formula>MOD(ROW(),2)=1</formula>
    </cfRule>
  </conditionalFormatting>
  <conditionalFormatting sqref="W10">
    <cfRule type="expression" dxfId="183" priority="314">
      <formula>MOD(ROW(),2)=1</formula>
    </cfRule>
  </conditionalFormatting>
  <conditionalFormatting sqref="W14">
    <cfRule type="expression" dxfId="182" priority="312">
      <formula>MOD(ROW(),2)=1</formula>
    </cfRule>
  </conditionalFormatting>
  <conditionalFormatting sqref="W16">
    <cfRule type="expression" dxfId="181" priority="311">
      <formula>MOD(ROW(),2)=1</formula>
    </cfRule>
  </conditionalFormatting>
  <conditionalFormatting sqref="W20">
    <cfRule type="expression" dxfId="180" priority="310">
      <formula>MOD(ROW(),2)=1</formula>
    </cfRule>
  </conditionalFormatting>
  <conditionalFormatting sqref="W26">
    <cfRule type="expression" dxfId="179" priority="309">
      <formula>MOD(ROW(),2)=1</formula>
    </cfRule>
  </conditionalFormatting>
  <conditionalFormatting sqref="W30">
    <cfRule type="expression" dxfId="178" priority="308">
      <formula>MOD(ROW(),2)=1</formula>
    </cfRule>
  </conditionalFormatting>
  <conditionalFormatting sqref="W34">
    <cfRule type="expression" dxfId="177" priority="307">
      <formula>MOD(ROW(),2)=1</formula>
    </cfRule>
  </conditionalFormatting>
  <conditionalFormatting sqref="W38">
    <cfRule type="expression" dxfId="176" priority="306">
      <formula>MOD(ROW(),2)=1</formula>
    </cfRule>
  </conditionalFormatting>
  <conditionalFormatting sqref="W42">
    <cfRule type="expression" dxfId="175" priority="305">
      <formula>MOD(ROW(),2)=1</formula>
    </cfRule>
  </conditionalFormatting>
  <conditionalFormatting sqref="W50">
    <cfRule type="expression" dxfId="174" priority="304">
      <formula>MOD(ROW(),2)=1</formula>
    </cfRule>
  </conditionalFormatting>
  <conditionalFormatting sqref="W54">
    <cfRule type="expression" dxfId="173" priority="303">
      <formula>MOD(ROW(),2)=1</formula>
    </cfRule>
  </conditionalFormatting>
  <conditionalFormatting sqref="W46">
    <cfRule type="expression" dxfId="172" priority="302">
      <formula>MOD(ROW(),2)=1</formula>
    </cfRule>
  </conditionalFormatting>
  <conditionalFormatting sqref="W58">
    <cfRule type="expression" dxfId="171" priority="300">
      <formula>MOD(ROW(),2)=1</formula>
    </cfRule>
  </conditionalFormatting>
  <conditionalFormatting sqref="W62">
    <cfRule type="expression" dxfId="170" priority="291">
      <formula>MOD(ROW(),2)=1</formula>
    </cfRule>
  </conditionalFormatting>
  <conditionalFormatting sqref="W66">
    <cfRule type="expression" dxfId="169" priority="290">
      <formula>MOD(ROW(),2)=1</formula>
    </cfRule>
  </conditionalFormatting>
  <conditionalFormatting sqref="W68">
    <cfRule type="expression" dxfId="168" priority="289">
      <formula>MOD(ROW(),2)=1</formula>
    </cfRule>
  </conditionalFormatting>
  <conditionalFormatting sqref="W72">
    <cfRule type="expression" dxfId="167" priority="288">
      <formula>MOD(ROW(),2)=1</formula>
    </cfRule>
  </conditionalFormatting>
  <conditionalFormatting sqref="W76">
    <cfRule type="expression" dxfId="166" priority="287">
      <formula>MOD(ROW(),2)=1</formula>
    </cfRule>
  </conditionalFormatting>
  <conditionalFormatting sqref="W80">
    <cfRule type="expression" dxfId="165" priority="286">
      <formula>MOD(ROW(),2)=1</formula>
    </cfRule>
  </conditionalFormatting>
  <conditionalFormatting sqref="W86">
    <cfRule type="expression" dxfId="164" priority="285">
      <formula>MOD(ROW(),2)=1</formula>
    </cfRule>
  </conditionalFormatting>
  <conditionalFormatting sqref="W94">
    <cfRule type="expression" dxfId="163" priority="284">
      <formula>MOD(ROW(),2)=1</formula>
    </cfRule>
  </conditionalFormatting>
  <conditionalFormatting sqref="W98">
    <cfRule type="expression" dxfId="162" priority="283">
      <formula>MOD(ROW(),2)=1</formula>
    </cfRule>
  </conditionalFormatting>
  <conditionalFormatting sqref="W102">
    <cfRule type="expression" dxfId="161" priority="282">
      <formula>MOD(ROW(),2)=1</formula>
    </cfRule>
  </conditionalFormatting>
  <conditionalFormatting sqref="W106">
    <cfRule type="expression" dxfId="160" priority="280">
      <formula>MOD(ROW(),2)=1</formula>
    </cfRule>
  </conditionalFormatting>
  <conditionalFormatting sqref="W110">
    <cfRule type="expression" dxfId="159" priority="279">
      <formula>MOD(ROW(),2)=1</formula>
    </cfRule>
  </conditionalFormatting>
  <conditionalFormatting sqref="W114">
    <cfRule type="expression" dxfId="158" priority="278">
      <formula>MOD(ROW(),2)=1</formula>
    </cfRule>
  </conditionalFormatting>
  <conditionalFormatting sqref="W118">
    <cfRule type="expression" dxfId="157" priority="277">
      <formula>MOD(ROW(),2)=1</formula>
    </cfRule>
  </conditionalFormatting>
  <conditionalFormatting sqref="W122">
    <cfRule type="expression" dxfId="156" priority="276">
      <formula>MOD(ROW(),2)=1</formula>
    </cfRule>
  </conditionalFormatting>
  <conditionalFormatting sqref="W126">
    <cfRule type="expression" dxfId="155" priority="275">
      <formula>MOD(ROW(),2)=1</formula>
    </cfRule>
  </conditionalFormatting>
  <conditionalFormatting sqref="W130">
    <cfRule type="expression" dxfId="154" priority="274">
      <formula>MOD(ROW(),2)=1</formula>
    </cfRule>
  </conditionalFormatting>
  <conditionalFormatting sqref="W134">
    <cfRule type="expression" dxfId="153" priority="273">
      <formula>MOD(ROW(),2)=1</formula>
    </cfRule>
  </conditionalFormatting>
  <conditionalFormatting sqref="W138">
    <cfRule type="expression" dxfId="152" priority="272">
      <formula>MOD(ROW(),2)=1</formula>
    </cfRule>
  </conditionalFormatting>
  <conditionalFormatting sqref="W142">
    <cfRule type="expression" dxfId="151" priority="271">
      <formula>MOD(ROW(),2)=1</formula>
    </cfRule>
  </conditionalFormatting>
  <conditionalFormatting sqref="W146">
    <cfRule type="expression" dxfId="150" priority="270">
      <formula>MOD(ROW(),2)=1</formula>
    </cfRule>
  </conditionalFormatting>
  <conditionalFormatting sqref="W150">
    <cfRule type="expression" dxfId="149" priority="267">
      <formula>MOD(ROW(),2)=1</formula>
    </cfRule>
  </conditionalFormatting>
  <conditionalFormatting sqref="W160">
    <cfRule type="expression" dxfId="148" priority="266">
      <formula>MOD(ROW(),2)=1</formula>
    </cfRule>
  </conditionalFormatting>
  <conditionalFormatting sqref="W164">
    <cfRule type="expression" dxfId="147" priority="261">
      <formula>MOD(ROW(),2)=1</formula>
    </cfRule>
  </conditionalFormatting>
  <conditionalFormatting sqref="W166">
    <cfRule type="expression" dxfId="146" priority="260">
      <formula>MOD(ROW(),2)=1</formula>
    </cfRule>
  </conditionalFormatting>
  <conditionalFormatting sqref="W170">
    <cfRule type="expression" dxfId="145" priority="259">
      <formula>MOD(ROW(),2)=1</formula>
    </cfRule>
  </conditionalFormatting>
  <conditionalFormatting sqref="W178">
    <cfRule type="expression" dxfId="144" priority="254">
      <formula>MOD(ROW(),2)=1</formula>
    </cfRule>
  </conditionalFormatting>
  <conditionalFormatting sqref="W180">
    <cfRule type="expression" dxfId="143" priority="253">
      <formula>MOD(ROW(),2)=1</formula>
    </cfRule>
  </conditionalFormatting>
  <conditionalFormatting sqref="W184">
    <cfRule type="expression" dxfId="142" priority="252">
      <formula>MOD(ROW(),2)=1</formula>
    </cfRule>
  </conditionalFormatting>
  <conditionalFormatting sqref="W188">
    <cfRule type="expression" dxfId="141" priority="251">
      <formula>MOD(ROW(),2)=1</formula>
    </cfRule>
  </conditionalFormatting>
  <conditionalFormatting sqref="W190">
    <cfRule type="expression" dxfId="140" priority="250">
      <formula>MOD(ROW(),2)=1</formula>
    </cfRule>
  </conditionalFormatting>
  <conditionalFormatting sqref="W192">
    <cfRule type="expression" dxfId="139" priority="249">
      <formula>MOD(ROW(),2)=1</formula>
    </cfRule>
  </conditionalFormatting>
  <conditionalFormatting sqref="W196">
    <cfRule type="expression" dxfId="138" priority="248">
      <formula>MOD(ROW(),2)=1</formula>
    </cfRule>
  </conditionalFormatting>
  <conditionalFormatting sqref="W198">
    <cfRule type="expression" dxfId="137" priority="247">
      <formula>MOD(ROW(),2)=1</formula>
    </cfRule>
  </conditionalFormatting>
  <conditionalFormatting sqref="W202">
    <cfRule type="expression" dxfId="136" priority="243">
      <formula>MOD(ROW(),2)=1</formula>
    </cfRule>
  </conditionalFormatting>
  <conditionalFormatting sqref="W206">
    <cfRule type="expression" dxfId="135" priority="242">
      <formula>MOD(ROW(),2)=1</formula>
    </cfRule>
  </conditionalFormatting>
  <conditionalFormatting sqref="W216">
    <cfRule type="expression" dxfId="134" priority="240">
      <formula>MOD(ROW(),2)=1</formula>
    </cfRule>
  </conditionalFormatting>
  <conditionalFormatting sqref="W230">
    <cfRule type="expression" dxfId="133" priority="239">
      <formula>MOD(ROW(),2)=1</formula>
    </cfRule>
  </conditionalFormatting>
  <conditionalFormatting sqref="W242">
    <cfRule type="expression" dxfId="132" priority="236">
      <formula>MOD(ROW(),2)=1</formula>
    </cfRule>
  </conditionalFormatting>
  <conditionalFormatting sqref="W260">
    <cfRule type="expression" dxfId="131" priority="233">
      <formula>MOD(ROW(),2)=1</formula>
    </cfRule>
  </conditionalFormatting>
  <conditionalFormatting sqref="W266">
    <cfRule type="expression" dxfId="130" priority="232">
      <formula>MOD(ROW(),2)=1</formula>
    </cfRule>
  </conditionalFormatting>
  <conditionalFormatting sqref="W270">
    <cfRule type="expression" dxfId="129" priority="231">
      <formula>MOD(ROW(),2)=1</formula>
    </cfRule>
  </conditionalFormatting>
  <conditionalFormatting sqref="W274">
    <cfRule type="expression" dxfId="128" priority="229">
      <formula>MOD(ROW(),2)=1</formula>
    </cfRule>
  </conditionalFormatting>
  <conditionalFormatting sqref="W278">
    <cfRule type="expression" dxfId="127" priority="228">
      <formula>MOD(ROW(),2)=1</formula>
    </cfRule>
  </conditionalFormatting>
  <conditionalFormatting sqref="W288">
    <cfRule type="expression" dxfId="126" priority="227">
      <formula>MOD(ROW(),2)=1</formula>
    </cfRule>
  </conditionalFormatting>
  <conditionalFormatting sqref="W298">
    <cfRule type="expression" dxfId="125" priority="224">
      <formula>MOD(ROW(),2)=1</formula>
    </cfRule>
  </conditionalFormatting>
  <conditionalFormatting sqref="W302">
    <cfRule type="expression" dxfId="124" priority="223">
      <formula>MOD(ROW(),2)=1</formula>
    </cfRule>
  </conditionalFormatting>
  <conditionalFormatting sqref="W304">
    <cfRule type="expression" dxfId="123" priority="222">
      <formula>MOD(ROW(),2)=1</formula>
    </cfRule>
  </conditionalFormatting>
  <conditionalFormatting sqref="W308">
    <cfRule type="expression" dxfId="122" priority="221">
      <formula>MOD(ROW(),2)=1</formula>
    </cfRule>
  </conditionalFormatting>
  <conditionalFormatting sqref="W316">
    <cfRule type="expression" dxfId="121" priority="220">
      <formula>MOD(ROW(),2)=1</formula>
    </cfRule>
  </conditionalFormatting>
  <conditionalFormatting sqref="W318">
    <cfRule type="expression" dxfId="120" priority="219">
      <formula>MOD(ROW(),2)=1</formula>
    </cfRule>
  </conditionalFormatting>
  <conditionalFormatting sqref="W320">
    <cfRule type="expression" dxfId="119" priority="218">
      <formula>MOD(ROW(),2)=1</formula>
    </cfRule>
  </conditionalFormatting>
  <conditionalFormatting sqref="W324">
    <cfRule type="expression" dxfId="118" priority="217">
      <formula>MOD(ROW(),2)=1</formula>
    </cfRule>
  </conditionalFormatting>
  <conditionalFormatting sqref="W328">
    <cfRule type="expression" dxfId="117" priority="216">
      <formula>MOD(ROW(),2)=1</formula>
    </cfRule>
  </conditionalFormatting>
  <conditionalFormatting sqref="W332">
    <cfRule type="expression" dxfId="116" priority="215">
      <formula>MOD(ROW(),2)=1</formula>
    </cfRule>
  </conditionalFormatting>
  <conditionalFormatting sqref="W336">
    <cfRule type="expression" dxfId="115" priority="214">
      <formula>MOD(ROW(),2)=1</formula>
    </cfRule>
  </conditionalFormatting>
  <conditionalFormatting sqref="W346">
    <cfRule type="expression" dxfId="114" priority="211">
      <formula>MOD(ROW(),2)=1</formula>
    </cfRule>
  </conditionalFormatting>
  <conditionalFormatting sqref="W348">
    <cfRule type="expression" dxfId="113" priority="210">
      <formula>MOD(ROW(),2)=1</formula>
    </cfRule>
  </conditionalFormatting>
  <conditionalFormatting sqref="W354">
    <cfRule type="expression" dxfId="112" priority="208">
      <formula>MOD(ROW(),2)=1</formula>
    </cfRule>
  </conditionalFormatting>
  <conditionalFormatting sqref="W358">
    <cfRule type="expression" dxfId="111" priority="207">
      <formula>MOD(ROW(),2)=1</formula>
    </cfRule>
  </conditionalFormatting>
  <conditionalFormatting sqref="W362">
    <cfRule type="expression" dxfId="110" priority="206">
      <formula>MOD(ROW(),2)=1</formula>
    </cfRule>
  </conditionalFormatting>
  <conditionalFormatting sqref="W370">
    <cfRule type="expression" dxfId="109" priority="202">
      <formula>MOD(ROW(),2)=1</formula>
    </cfRule>
  </conditionalFormatting>
  <conditionalFormatting sqref="W374">
    <cfRule type="expression" dxfId="108" priority="201">
      <formula>MOD(ROW(),2)=1</formula>
    </cfRule>
  </conditionalFormatting>
  <conditionalFormatting sqref="W378">
    <cfRule type="expression" dxfId="107" priority="200">
      <formula>MOD(ROW(),2)=1</formula>
    </cfRule>
  </conditionalFormatting>
  <conditionalFormatting sqref="W380">
    <cfRule type="expression" dxfId="106" priority="199">
      <formula>MOD(ROW(),2)=1</formula>
    </cfRule>
  </conditionalFormatting>
  <conditionalFormatting sqref="W384">
    <cfRule type="expression" dxfId="105" priority="198">
      <formula>MOD(ROW(),2)=1</formula>
    </cfRule>
  </conditionalFormatting>
  <conditionalFormatting sqref="W390">
    <cfRule type="expression" dxfId="104" priority="196">
      <formula>MOD(ROW(),2)=1</formula>
    </cfRule>
  </conditionalFormatting>
  <conditionalFormatting sqref="W394">
    <cfRule type="expression" dxfId="103" priority="190">
      <formula>MOD(ROW(),2)=1</formula>
    </cfRule>
  </conditionalFormatting>
  <conditionalFormatting sqref="W398">
    <cfRule type="expression" dxfId="102" priority="189">
      <formula>MOD(ROW(),2)=1</formula>
    </cfRule>
  </conditionalFormatting>
  <conditionalFormatting sqref="W402">
    <cfRule type="expression" dxfId="101" priority="188">
      <formula>MOD(ROW(),2)=1</formula>
    </cfRule>
  </conditionalFormatting>
  <conditionalFormatting sqref="W404">
    <cfRule type="expression" dxfId="100" priority="186">
      <formula>MOD(ROW(),2)=1</formula>
    </cfRule>
  </conditionalFormatting>
  <conditionalFormatting sqref="W408">
    <cfRule type="expression" dxfId="99" priority="185">
      <formula>MOD(ROW(),2)=1</formula>
    </cfRule>
  </conditionalFormatting>
  <conditionalFormatting sqref="W412">
    <cfRule type="expression" dxfId="98" priority="184">
      <formula>MOD(ROW(),2)=1</formula>
    </cfRule>
  </conditionalFormatting>
  <conditionalFormatting sqref="W422">
    <cfRule type="expression" dxfId="97" priority="183">
      <formula>MOD(ROW(),2)=1</formula>
    </cfRule>
  </conditionalFormatting>
  <conditionalFormatting sqref="W426">
    <cfRule type="expression" dxfId="96" priority="182">
      <formula>MOD(ROW(),2)=1</formula>
    </cfRule>
  </conditionalFormatting>
  <conditionalFormatting sqref="W430">
    <cfRule type="expression" dxfId="95" priority="181">
      <formula>MOD(ROW(),2)=1</formula>
    </cfRule>
  </conditionalFormatting>
  <conditionalFormatting sqref="W434">
    <cfRule type="expression" dxfId="94" priority="180">
      <formula>MOD(ROW(),2)=1</formula>
    </cfRule>
  </conditionalFormatting>
  <conditionalFormatting sqref="W438">
    <cfRule type="expression" dxfId="93" priority="179">
      <formula>MOD(ROW(),2)=1</formula>
    </cfRule>
  </conditionalFormatting>
  <conditionalFormatting sqref="W442">
    <cfRule type="expression" dxfId="92" priority="178">
      <formula>MOD(ROW(),2)=1</formula>
    </cfRule>
  </conditionalFormatting>
  <conditionalFormatting sqref="W446">
    <cfRule type="expression" dxfId="91" priority="177">
      <formula>MOD(ROW(),2)=1</formula>
    </cfRule>
  </conditionalFormatting>
  <conditionalFormatting sqref="W450">
    <cfRule type="expression" dxfId="90" priority="176">
      <formula>MOD(ROW(),2)=1</formula>
    </cfRule>
  </conditionalFormatting>
  <conditionalFormatting sqref="W454">
    <cfRule type="expression" dxfId="89" priority="175">
      <formula>MOD(ROW(),2)=1</formula>
    </cfRule>
  </conditionalFormatting>
  <conditionalFormatting sqref="M2:P2">
    <cfRule type="expression" dxfId="88" priority="174">
      <formula>MOD(ROW(),2)=1</formula>
    </cfRule>
  </conditionalFormatting>
  <conditionalFormatting sqref="H4:I4">
    <cfRule type="expression" dxfId="87" priority="173">
      <formula>MOD(ROW(),2)=1</formula>
    </cfRule>
  </conditionalFormatting>
  <conditionalFormatting sqref="E4:I4">
    <cfRule type="expression" dxfId="86" priority="172">
      <formula>MOD(ROW(),2)=1</formula>
    </cfRule>
  </conditionalFormatting>
  <conditionalFormatting sqref="I62">
    <cfRule type="expression" dxfId="85" priority="169">
      <formula>MOD(ROW(),2)=1</formula>
    </cfRule>
  </conditionalFormatting>
  <conditionalFormatting sqref="E268:I268">
    <cfRule type="expression" dxfId="84" priority="167">
      <formula>MOD(ROW(),2)=1</formula>
    </cfRule>
  </conditionalFormatting>
  <conditionalFormatting sqref="E266:I266">
    <cfRule type="expression" dxfId="83" priority="168">
      <formula>MOD(ROW(),2)=1</formula>
    </cfRule>
  </conditionalFormatting>
  <conditionalFormatting sqref="J276">
    <cfRule type="expression" dxfId="82" priority="166">
      <formula>MOD(ROW(),2)=1</formula>
    </cfRule>
  </conditionalFormatting>
  <conditionalFormatting sqref="I276">
    <cfRule type="expression" dxfId="81" priority="165">
      <formula>MOD(ROW(),2)=1</formula>
    </cfRule>
  </conditionalFormatting>
  <conditionalFormatting sqref="I374">
    <cfRule type="expression" dxfId="80" priority="156">
      <formula>MOD(ROW(),2)=1</formula>
    </cfRule>
  </conditionalFormatting>
  <conditionalFormatting sqref="AC284 AG284">
    <cfRule type="expression" dxfId="79" priority="118">
      <formula>MOD(ROW(),2)=1</formula>
    </cfRule>
  </conditionalFormatting>
  <conditionalFormatting sqref="AD284">
    <cfRule type="expression" dxfId="78" priority="117">
      <formula>MOD(ROW(),2)=1</formula>
    </cfRule>
  </conditionalFormatting>
  <conditionalFormatting sqref="AC286 AG286">
    <cfRule type="expression" dxfId="77" priority="116">
      <formula>MOD(ROW(),2)=1</formula>
    </cfRule>
  </conditionalFormatting>
  <conditionalFormatting sqref="AD286">
    <cfRule type="expression" dxfId="76" priority="115">
      <formula>MOD(ROW(),2)=1</formula>
    </cfRule>
  </conditionalFormatting>
  <conditionalFormatting sqref="I234 I238">
    <cfRule type="expression" dxfId="75" priority="113">
      <formula>MOD(ROW(),2)=1</formula>
    </cfRule>
  </conditionalFormatting>
  <conditionalFormatting sqref="J238">
    <cfRule type="expression" dxfId="74" priority="114">
      <formula>MOD(ROW(),2)=1</formula>
    </cfRule>
  </conditionalFormatting>
  <conditionalFormatting sqref="AB236">
    <cfRule type="expression" dxfId="73" priority="112">
      <formula>MOD(ROW(),2)=1</formula>
    </cfRule>
  </conditionalFormatting>
  <conditionalFormatting sqref="AD234 AD236 AD238">
    <cfRule type="expression" dxfId="72" priority="111">
      <formula>MOD(ROW(),2)=1</formula>
    </cfRule>
  </conditionalFormatting>
  <conditionalFormatting sqref="U2">
    <cfRule type="expression" dxfId="71" priority="110">
      <formula>MOD(ROW(),2)=1</formula>
    </cfRule>
  </conditionalFormatting>
  <conditionalFormatting sqref="U8 U10 U6">
    <cfRule type="expression" dxfId="70" priority="109">
      <formula>MOD(ROW(),2)=1</formula>
    </cfRule>
  </conditionalFormatting>
  <conditionalFormatting sqref="U14">
    <cfRule type="expression" dxfId="69" priority="108">
      <formula>MOD(ROW(),2)=1</formula>
    </cfRule>
  </conditionalFormatting>
  <conditionalFormatting sqref="U20 U22 U18">
    <cfRule type="expression" dxfId="68" priority="107">
      <formula>MOD(ROW(),2)=1</formula>
    </cfRule>
  </conditionalFormatting>
  <conditionalFormatting sqref="U28 U30 U26">
    <cfRule type="expression" dxfId="67" priority="106">
      <formula>MOD(ROW(),2)=1</formula>
    </cfRule>
  </conditionalFormatting>
  <conditionalFormatting sqref="U36 U38 U34">
    <cfRule type="expression" dxfId="66" priority="105">
      <formula>MOD(ROW(),2)=1</formula>
    </cfRule>
  </conditionalFormatting>
  <conditionalFormatting sqref="U44 U46 U42">
    <cfRule type="expression" dxfId="65" priority="104">
      <formula>MOD(ROW(),2)=1</formula>
    </cfRule>
  </conditionalFormatting>
  <conditionalFormatting sqref="U52 U54 U50">
    <cfRule type="expression" dxfId="64" priority="103">
      <formula>MOD(ROW(),2)=1</formula>
    </cfRule>
  </conditionalFormatting>
  <conditionalFormatting sqref="U56 U58">
    <cfRule type="expression" dxfId="63" priority="102">
      <formula>MOD(ROW(),2)=1</formula>
    </cfRule>
  </conditionalFormatting>
  <conditionalFormatting sqref="U62 U60">
    <cfRule type="expression" dxfId="62" priority="97">
      <formula>MOD(ROW(),2)=1</formula>
    </cfRule>
  </conditionalFormatting>
  <conditionalFormatting sqref="U66 U64">
    <cfRule type="expression" dxfId="61" priority="96">
      <formula>MOD(ROW(),2)=1</formula>
    </cfRule>
  </conditionalFormatting>
  <conditionalFormatting sqref="U74 U76 U72">
    <cfRule type="expression" dxfId="60" priority="95">
      <formula>MOD(ROW(),2)=1</formula>
    </cfRule>
  </conditionalFormatting>
  <conditionalFormatting sqref="U82 U80">
    <cfRule type="expression" dxfId="59" priority="94">
      <formula>MOD(ROW(),2)=1</formula>
    </cfRule>
  </conditionalFormatting>
  <conditionalFormatting sqref="U88 U86">
    <cfRule type="expression" dxfId="58" priority="93">
      <formula>MOD(ROW(),2)=1</formula>
    </cfRule>
  </conditionalFormatting>
  <conditionalFormatting sqref="U98 U100 U96">
    <cfRule type="expression" dxfId="57" priority="92">
      <formula>MOD(ROW(),2)=1</formula>
    </cfRule>
  </conditionalFormatting>
  <conditionalFormatting sqref="U104">
    <cfRule type="expression" dxfId="56" priority="91">
      <formula>MOD(ROW(),2)=1</formula>
    </cfRule>
  </conditionalFormatting>
  <conditionalFormatting sqref="U110 U112 U108">
    <cfRule type="expression" dxfId="55" priority="90">
      <formula>MOD(ROW(),2)=1</formula>
    </cfRule>
  </conditionalFormatting>
  <conditionalFormatting sqref="U118 U120 U116">
    <cfRule type="expression" dxfId="54" priority="89">
      <formula>MOD(ROW(),2)=1</formula>
    </cfRule>
  </conditionalFormatting>
  <conditionalFormatting sqref="U126 U128 U124">
    <cfRule type="expression" dxfId="53" priority="88">
      <formula>MOD(ROW(),2)=1</formula>
    </cfRule>
  </conditionalFormatting>
  <conditionalFormatting sqref="U132">
    <cfRule type="expression" dxfId="52" priority="87">
      <formula>MOD(ROW(),2)=1</formula>
    </cfRule>
  </conditionalFormatting>
  <conditionalFormatting sqref="U138 U140 U136">
    <cfRule type="expression" dxfId="51" priority="86">
      <formula>MOD(ROW(),2)=1</formula>
    </cfRule>
  </conditionalFormatting>
  <conditionalFormatting sqref="U146 U144">
    <cfRule type="expression" dxfId="50" priority="85">
      <formula>MOD(ROW(),2)=1</formula>
    </cfRule>
  </conditionalFormatting>
  <conditionalFormatting sqref="U148">
    <cfRule type="expression" dxfId="49" priority="84">
      <formula>MOD(ROW(),2)=1</formula>
    </cfRule>
  </conditionalFormatting>
  <conditionalFormatting sqref="U152">
    <cfRule type="expression" dxfId="48" priority="83">
      <formula>MOD(ROW(),2)=1</formula>
    </cfRule>
  </conditionalFormatting>
  <conditionalFormatting sqref="U164 U162">
    <cfRule type="expression" dxfId="47" priority="79">
      <formula>MOD(ROW(),2)=1</formula>
    </cfRule>
  </conditionalFormatting>
  <conditionalFormatting sqref="U168">
    <cfRule type="expression" dxfId="46" priority="78">
      <formula>MOD(ROW(),2)=1</formula>
    </cfRule>
  </conditionalFormatting>
  <conditionalFormatting sqref="U170">
    <cfRule type="expression" dxfId="45" priority="77">
      <formula>MOD(ROW(),2)=1</formula>
    </cfRule>
  </conditionalFormatting>
  <conditionalFormatting sqref="U180 U178">
    <cfRule type="expression" dxfId="44" priority="74">
      <formula>MOD(ROW(),2)=1</formula>
    </cfRule>
  </conditionalFormatting>
  <conditionalFormatting sqref="U184">
    <cfRule type="expression" dxfId="43" priority="73">
      <formula>MOD(ROW(),2)=1</formula>
    </cfRule>
  </conditionalFormatting>
  <conditionalFormatting sqref="U188">
    <cfRule type="expression" dxfId="42" priority="72">
      <formula>MOD(ROW(),2)=1</formula>
    </cfRule>
  </conditionalFormatting>
  <conditionalFormatting sqref="U190">
    <cfRule type="expression" dxfId="41" priority="71">
      <formula>MOD(ROW(),2)=1</formula>
    </cfRule>
  </conditionalFormatting>
  <conditionalFormatting sqref="U194 U196 U192">
    <cfRule type="expression" dxfId="40" priority="70">
      <formula>MOD(ROW(),2)=1</formula>
    </cfRule>
  </conditionalFormatting>
  <conditionalFormatting sqref="U198">
    <cfRule type="expression" dxfId="39" priority="69">
      <formula>MOD(ROW(),2)=1</formula>
    </cfRule>
  </conditionalFormatting>
  <conditionalFormatting sqref="U200">
    <cfRule type="expression" dxfId="38" priority="68">
      <formula>MOD(ROW(),2)=1</formula>
    </cfRule>
  </conditionalFormatting>
  <conditionalFormatting sqref="U204 U206 U202">
    <cfRule type="expression" dxfId="37" priority="64">
      <formula>MOD(ROW(),2)=1</formula>
    </cfRule>
  </conditionalFormatting>
  <conditionalFormatting sqref="U214 U216">
    <cfRule type="expression" dxfId="36" priority="63">
      <formula>MOD(ROW(),2)=1</formula>
    </cfRule>
  </conditionalFormatting>
  <conditionalFormatting sqref="U232 U234 U230">
    <cfRule type="expression" dxfId="35" priority="61">
      <formula>MOD(ROW(),2)=1</formula>
    </cfRule>
  </conditionalFormatting>
  <conditionalFormatting sqref="U238">
    <cfRule type="expression" dxfId="34" priority="60">
      <formula>MOD(ROW(),2)=1</formula>
    </cfRule>
  </conditionalFormatting>
  <conditionalFormatting sqref="U240 U242">
    <cfRule type="expression" dxfId="33" priority="57">
      <formula>MOD(ROW(),2)=1</formula>
    </cfRule>
  </conditionalFormatting>
  <conditionalFormatting sqref="U258 U260">
    <cfRule type="expression" dxfId="32" priority="54">
      <formula>MOD(ROW(),2)=1</formula>
    </cfRule>
  </conditionalFormatting>
  <conditionalFormatting sqref="U270 U272 U268">
    <cfRule type="expression" dxfId="31" priority="53">
      <formula>MOD(ROW(),2)=1</formula>
    </cfRule>
  </conditionalFormatting>
  <conditionalFormatting sqref="U278 U276">
    <cfRule type="expression" dxfId="30" priority="51">
      <formula>MOD(ROW(),2)=1</formula>
    </cfRule>
  </conditionalFormatting>
  <conditionalFormatting sqref="U282">
    <cfRule type="expression" dxfId="29" priority="50">
      <formula>MOD(ROW(),2)=1</formula>
    </cfRule>
  </conditionalFormatting>
  <conditionalFormatting sqref="U288 U290 U286">
    <cfRule type="expression" dxfId="28" priority="49">
      <formula>MOD(ROW(),2)=1</formula>
    </cfRule>
  </conditionalFormatting>
  <conditionalFormatting sqref="U294">
    <cfRule type="expression" dxfId="27" priority="48">
      <formula>MOD(ROW(),2)=1</formula>
    </cfRule>
  </conditionalFormatting>
  <conditionalFormatting sqref="U298 U300">
    <cfRule type="expression" dxfId="26" priority="46">
      <formula>MOD(ROW(),2)=1</formula>
    </cfRule>
  </conditionalFormatting>
  <conditionalFormatting sqref="U306 U308 U304">
    <cfRule type="expression" dxfId="25" priority="45">
      <formula>MOD(ROW(),2)=1</formula>
    </cfRule>
  </conditionalFormatting>
  <conditionalFormatting sqref="U312">
    <cfRule type="expression" dxfId="24" priority="44">
      <formula>MOD(ROW(),2)=1</formula>
    </cfRule>
  </conditionalFormatting>
  <conditionalFormatting sqref="U316 U314">
    <cfRule type="expression" dxfId="23" priority="43">
      <formula>MOD(ROW(),2)=1</formula>
    </cfRule>
  </conditionalFormatting>
  <conditionalFormatting sqref="U318">
    <cfRule type="expression" dxfId="22" priority="42">
      <formula>MOD(ROW(),2)=1</formula>
    </cfRule>
  </conditionalFormatting>
  <conditionalFormatting sqref="U324 U326 U322">
    <cfRule type="expression" dxfId="21" priority="41">
      <formula>MOD(ROW(),2)=1</formula>
    </cfRule>
  </conditionalFormatting>
  <conditionalFormatting sqref="U332 U334 U330">
    <cfRule type="expression" dxfId="20" priority="40">
      <formula>MOD(ROW(),2)=1</formula>
    </cfRule>
  </conditionalFormatting>
  <conditionalFormatting sqref="U338">
    <cfRule type="expression" dxfId="19" priority="39">
      <formula>MOD(ROW(),2)=1</formula>
    </cfRule>
  </conditionalFormatting>
  <conditionalFormatting sqref="U342">
    <cfRule type="expression" dxfId="18" priority="38">
      <formula>MOD(ROW(),2)=1</formula>
    </cfRule>
  </conditionalFormatting>
  <conditionalFormatting sqref="U348 U346">
    <cfRule type="expression" dxfId="17" priority="37">
      <formula>MOD(ROW(),2)=1</formula>
    </cfRule>
  </conditionalFormatting>
  <conditionalFormatting sqref="U352 U350">
    <cfRule type="expression" dxfId="16" priority="35">
      <formula>MOD(ROW(),2)=1</formula>
    </cfRule>
  </conditionalFormatting>
  <conditionalFormatting sqref="U358 U360 U356">
    <cfRule type="expression" dxfId="15" priority="34">
      <formula>MOD(ROW(),2)=1</formula>
    </cfRule>
  </conditionalFormatting>
  <conditionalFormatting sqref="U364">
    <cfRule type="expression" dxfId="14" priority="33">
      <formula>MOD(ROW(),2)=1</formula>
    </cfRule>
  </conditionalFormatting>
  <conditionalFormatting sqref="U372">
    <cfRule type="expression" dxfId="13" priority="29">
      <formula>MOD(ROW(),2)=1</formula>
    </cfRule>
  </conditionalFormatting>
  <conditionalFormatting sqref="U378 U376">
    <cfRule type="expression" dxfId="12" priority="28">
      <formula>MOD(ROW(),2)=1</formula>
    </cfRule>
  </conditionalFormatting>
  <conditionalFormatting sqref="U384 U386 U382">
    <cfRule type="expression" dxfId="11" priority="27">
      <formula>MOD(ROW(),2)=1</formula>
    </cfRule>
  </conditionalFormatting>
  <conditionalFormatting sqref="U390">
    <cfRule type="expression" dxfId="10" priority="25">
      <formula>MOD(ROW(),2)=1</formula>
    </cfRule>
  </conditionalFormatting>
  <conditionalFormatting sqref="U394 U396 U392">
    <cfRule type="expression" dxfId="9" priority="21">
      <formula>MOD(ROW(),2)=1</formula>
    </cfRule>
  </conditionalFormatting>
  <conditionalFormatting sqref="U402 U400">
    <cfRule type="expression" dxfId="8" priority="20">
      <formula>MOD(ROW(),2)=1</formula>
    </cfRule>
  </conditionalFormatting>
  <conditionalFormatting sqref="U404">
    <cfRule type="expression" dxfId="7" priority="19">
      <formula>MOD(ROW(),2)=1</formula>
    </cfRule>
  </conditionalFormatting>
  <conditionalFormatting sqref="U406">
    <cfRule type="expression" dxfId="6" priority="18">
      <formula>MOD(ROW(),2)=1</formula>
    </cfRule>
  </conditionalFormatting>
  <conditionalFormatting sqref="U412 U410">
    <cfRule type="expression" dxfId="5" priority="17">
      <formula>MOD(ROW(),2)=1</formula>
    </cfRule>
  </conditionalFormatting>
  <conditionalFormatting sqref="U414">
    <cfRule type="expression" dxfId="4" priority="16">
      <formula>MOD(ROW(),2)=1</formula>
    </cfRule>
  </conditionalFormatting>
  <conditionalFormatting sqref="AD212">
    <cfRule type="expression" dxfId="3" priority="4">
      <formula>MOD(ROW(),2)=1</formula>
    </cfRule>
  </conditionalFormatting>
  <conditionalFormatting sqref="Y212">
    <cfRule type="expression" dxfId="2" priority="3">
      <formula>MOD(ROW(),2)=1</formula>
    </cfRule>
  </conditionalFormatting>
  <conditionalFormatting sqref="W212">
    <cfRule type="expression" dxfId="1" priority="2">
      <formula>MOD(ROW(),2)=1</formula>
    </cfRule>
  </conditionalFormatting>
  <conditionalFormatting sqref="U212">
    <cfRule type="expression" dxfId="0" priority="1">
      <formula>MOD(ROW(),2)=1</formula>
    </cfRule>
  </conditionalFormatting>
  <pageMargins left="0.7" right="0.7" top="0.75" bottom="0.75" header="0.3" footer="0.3"/>
  <drawing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dimension ref="A3:H657"/>
  <sheetViews>
    <sheetView workbookViewId="0"/>
  </sheetViews>
  <sheetFormatPr defaultRowHeight="15" x14ac:dyDescent="0.25"/>
  <cols>
    <col min="1" max="1" width="17.85546875" customWidth="1"/>
    <col min="2" max="2" width="11" bestFit="1" customWidth="1"/>
    <col min="3" max="3" width="9.140625" style="63"/>
  </cols>
  <sheetData>
    <row r="3" spans="1:4" x14ac:dyDescent="0.25">
      <c r="A3" t="str">
        <f>'LLM Multiple'!B3</f>
        <v>Albert, M. S., Butters, N., &amp; Brandt, J. (1981). Development of remote memory loss in patients with Huntington's disease. Journal of Clinical Neuropsychology, 3(1), 1-12.</v>
      </c>
      <c r="B3">
        <f>'LLM Multiple'!AA3</f>
        <v>1734480000</v>
      </c>
      <c r="C3" s="63">
        <f>B3/(60*60*24*365)</f>
        <v>55</v>
      </c>
      <c r="D3" s="63">
        <f>'LLM Multiple'!AM3</f>
        <v>-2.7360457951633936E-2</v>
      </c>
    </row>
    <row r="5" spans="1:4" x14ac:dyDescent="0.25">
      <c r="A5" t="str">
        <f>'LLM Multiple'!B5</f>
        <v>Albert, M. S., Butters, N., &amp; Levin, J. (1979). Temporal gradients in the retrograde amnesia of patients with alcoholic Korsakoff's disease. Archives of Neurology, 36(4), 211-216.</v>
      </c>
      <c r="B5">
        <f>'LLM Multiple'!AA5</f>
        <v>1419120000</v>
      </c>
      <c r="C5" s="63">
        <f>B5/(60*60*24*365)</f>
        <v>45</v>
      </c>
      <c r="D5" s="63">
        <f>'LLM Multiple'!AM5</f>
        <v>-2.8936119196109365E-2</v>
      </c>
    </row>
    <row r="7" spans="1:4" x14ac:dyDescent="0.25">
      <c r="A7" t="str">
        <f>'LLM Multiple'!B7</f>
        <v>Austin, S. D. M. (1921). A Study in Logical Memory. The American Journal of Psychology, 32(3), 370-403.</v>
      </c>
      <c r="B7">
        <f>'LLM Multiple'!AA7</f>
        <v>2678400</v>
      </c>
      <c r="C7" s="63">
        <f>B7/(60*60*24*365)</f>
        <v>8.4931506849315067E-2</v>
      </c>
      <c r="D7" s="63">
        <f>'LLM Multiple'!AM7</f>
        <v>-0.14879170498863489</v>
      </c>
    </row>
    <row r="9" spans="1:4" x14ac:dyDescent="0.25">
      <c r="A9" t="str">
        <f>'LLM Multiple'!B9</f>
        <v>Austin, S. D. M. (1921). A Study in Logical Memory. The American Journal of Psychology, 32(3), 370-403.</v>
      </c>
      <c r="B9">
        <f>'LLM Multiple'!AA9</f>
        <v>2678400</v>
      </c>
      <c r="C9" s="63">
        <f>B9/(60*60*24*365)</f>
        <v>8.4931506849315067E-2</v>
      </c>
      <c r="D9" s="63">
        <f>'LLM Multiple'!AM9</f>
        <v>-0.22017882796682423</v>
      </c>
    </row>
    <row r="11" spans="1:4" x14ac:dyDescent="0.25">
      <c r="A11" t="str">
        <f>'LLM Multiple'!B11</f>
        <v>Austin, S. D. M. (1921). A Study in Logical Memory. The American Journal of Psychology, 32(3), 370-403.</v>
      </c>
      <c r="B11">
        <f>'LLM Multiple'!AA11</f>
        <v>2678400</v>
      </c>
      <c r="C11" s="63">
        <f>B11/(60*60*24*365)</f>
        <v>8.4931506849315067E-2</v>
      </c>
      <c r="D11" s="63">
        <f>'LLM Multiple'!AM11</f>
        <v>-0.32864028094881648</v>
      </c>
    </row>
    <row r="13" spans="1:4" x14ac:dyDescent="0.25">
      <c r="A13" t="str">
        <f>'LLM Multiple'!B13</f>
        <v>Austin, S. D. M. (1921). A Study in Logical Memory. The American Journal of Psychology, 32(3), 370-403.</v>
      </c>
      <c r="B13">
        <f>'LLM Multiple'!AA13</f>
        <v>2678400</v>
      </c>
      <c r="C13" s="63">
        <f>B13/(60*60*24*365)</f>
        <v>8.4931506849315067E-2</v>
      </c>
      <c r="D13" s="63">
        <f>'LLM Multiple'!AM13</f>
        <v>-0.53809101988255281</v>
      </c>
    </row>
    <row r="15" spans="1:4" x14ac:dyDescent="0.25">
      <c r="A15" t="str">
        <f>'LLM Multiple'!B15</f>
        <v xml:space="preserve">Bahrick, H. P., Bahrick, P. O., &amp; Wittlinger, R. P. (1975). Fifty years of memory for names and faces: A cross-sectional approach. Journal of Experimental Psychology: General, 104(1), 54-75.
</v>
      </c>
      <c r="B15">
        <f>'LLM Multiple'!AA15</f>
        <v>1513728000</v>
      </c>
      <c r="C15" s="63">
        <f>B15/(60*60*24*365)</f>
        <v>48</v>
      </c>
      <c r="D15" s="63">
        <f>'LLM Multiple'!AM15</f>
        <v>-0.12391683411031684</v>
      </c>
    </row>
    <row r="17" spans="1:8" x14ac:dyDescent="0.25">
      <c r="A17" t="str">
        <f>'LLM Multiple'!B17</f>
        <v xml:space="preserve">Bahrick, H. P., Bahrick, P. O., &amp; Wittlinger, R. P. (1975). Fifty years of memory for names and faces: A cross-sectional approach. Journal of Experimental Psychology: General, 104(1), 54-75.
</v>
      </c>
      <c r="B17">
        <f>'LLM Multiple'!AA17</f>
        <v>1513728000</v>
      </c>
      <c r="C17" s="63">
        <f>B17/(60*60*24*365)</f>
        <v>48</v>
      </c>
      <c r="D17" s="63">
        <f>'LLM Multiple'!AM17</f>
        <v>-3.1298120737212873E-2</v>
      </c>
    </row>
    <row r="18" spans="1:8" x14ac:dyDescent="0.25">
      <c r="G18" s="166">
        <f>AVERAGE(D3:D415)</f>
        <v>-0.12014566988209627</v>
      </c>
      <c r="H18" s="165">
        <f xml:space="preserve"> STDEV(D3:D415)/SQRT(COUNT(D3:D415))</f>
        <v>9.0970707152630646E-3</v>
      </c>
    </row>
    <row r="19" spans="1:8" x14ac:dyDescent="0.25">
      <c r="A19" t="str">
        <f>'LLM Multiple'!B19</f>
        <v xml:space="preserve">Bahrick, H. P., Bahrick, P. O., &amp; Wittlinger, R. P. (1975). Fifty years of memory for names and faces: A cross-sectional approach. Journal of Experimental Psychology: General, 104(1), 54-75.
</v>
      </c>
      <c r="B19">
        <f>'LLM Multiple'!AA19</f>
        <v>1513728000</v>
      </c>
      <c r="C19" s="63">
        <f>B19/(60*60*24*365)</f>
        <v>48</v>
      </c>
      <c r="D19" s="63">
        <f>'LLM Multiple'!AM19</f>
        <v>-8.5133962084087255E-3</v>
      </c>
    </row>
    <row r="21" spans="1:8" x14ac:dyDescent="0.25">
      <c r="A21" t="str">
        <f>'LLM Multiple'!B21</f>
        <v xml:space="preserve">Bahrick, H. P., Bahrick, P. O., &amp; Wittlinger, R. P. (1975). Fifty years of memory for names and faces: A cross-sectional approach. Journal of Experimental Psychology: General, 104(1), 54-75.
</v>
      </c>
      <c r="B21">
        <f>'LLM Multiple'!AA21</f>
        <v>1513728000</v>
      </c>
      <c r="C21" s="63">
        <f>B21/(60*60*24*365)</f>
        <v>48</v>
      </c>
      <c r="D21" s="63">
        <f>'LLM Multiple'!AM21</f>
        <v>-2.101185512065248E-2</v>
      </c>
    </row>
    <row r="23" spans="1:8" x14ac:dyDescent="0.25">
      <c r="A23" t="str">
        <f>'LLM Multiple'!B23</f>
        <v xml:space="preserve">Bahrick, H. P., Bahrick, P. O., &amp; Wittlinger, R. P. (1975). Fifty years of memory for names and faces: A cross-sectional approach. Journal of Experimental Psychology: General, 104(1), 54-75.
</v>
      </c>
      <c r="B23">
        <f>'LLM Multiple'!AA23</f>
        <v>1513728000</v>
      </c>
      <c r="C23" s="63">
        <f>B23/(60*60*24*365)</f>
        <v>48</v>
      </c>
      <c r="D23" s="63">
        <f>'LLM Multiple'!AM23</f>
        <v>-6.1910155377298333E-2</v>
      </c>
    </row>
    <row r="25" spans="1:8" x14ac:dyDescent="0.25">
      <c r="A25" t="str">
        <f>'LLM Multiple'!B25</f>
        <v xml:space="preserve">Bahrick, H. P., Bahrick, P. O., &amp; Wittlinger, R. P. (1975). Fifty years of memory for names and faces: A cross-sectional approach. Journal of Experimental Psychology: General, 104(1), 54-75.
</v>
      </c>
      <c r="B25">
        <f>'LLM Multiple'!AA25</f>
        <v>1513728000</v>
      </c>
      <c r="C25" s="63">
        <f>B25/(60*60*24*365)</f>
        <v>48</v>
      </c>
      <c r="D25" s="63">
        <f>'LLM Multiple'!AM25</f>
        <v>-0.13119101181828052</v>
      </c>
    </row>
    <row r="27" spans="1:8" x14ac:dyDescent="0.25">
      <c r="A27" t="str">
        <f>'LLM Multiple'!B27</f>
        <v xml:space="preserve">Bahrick, H. P. (1983). The cognitive map of a city: Fifty years of learning and memory. Psychology of Learning and Motivation, 17, 125-163.
</v>
      </c>
      <c r="B27">
        <f>'LLM Multiple'!AA27</f>
        <v>1450656000</v>
      </c>
      <c r="C27" s="63">
        <f>B27/(60*60*24*365)</f>
        <v>46</v>
      </c>
      <c r="D27" s="63">
        <f>'LLM Multiple'!AM27</f>
        <v>-0.15126571288944954</v>
      </c>
    </row>
    <row r="29" spans="1:8" x14ac:dyDescent="0.25">
      <c r="A29" t="str">
        <f>'LLM Multiple'!B29</f>
        <v xml:space="preserve">Bahrick, H. P. (1983). The cognitive map of a city: Fifty years of learning and memory. Psychology of Learning and Motivation, 17, 125-163.
</v>
      </c>
      <c r="B29">
        <f>'LLM Multiple'!AA29</f>
        <v>1450656000</v>
      </c>
      <c r="C29" s="63">
        <f>B29/(60*60*24*365)</f>
        <v>46</v>
      </c>
      <c r="D29" s="63">
        <f>'LLM Multiple'!AM29</f>
        <v>-0.17438629115214344</v>
      </c>
    </row>
    <row r="31" spans="1:8" x14ac:dyDescent="0.25">
      <c r="A31" t="str">
        <f>'LLM Multiple'!B31</f>
        <v xml:space="preserve">Bahrick, H. P. (1983). The cognitive map of a city: Fifty years of learning and memory. Psychology of Learning and Motivation, 17, 125-163.
</v>
      </c>
      <c r="B31">
        <f>'LLM Multiple'!AA31</f>
        <v>1450656000</v>
      </c>
      <c r="C31" s="63">
        <f>B31/(60*60*24*365)</f>
        <v>46</v>
      </c>
      <c r="D31" s="63">
        <f>'LLM Multiple'!AM31</f>
        <v>-0.26139512516214641</v>
      </c>
    </row>
    <row r="33" spans="1:4" x14ac:dyDescent="0.25">
      <c r="A33" t="str">
        <f>'LLM Multiple'!B33</f>
        <v xml:space="preserve">Bahrick, H. P. (1983). The cognitive map of a city: Fifty years of learning and memory. Psychology of Learning and Motivation, 17, 125-163.
</v>
      </c>
      <c r="B33">
        <f>'LLM Multiple'!AA33</f>
        <v>1450656000</v>
      </c>
      <c r="C33" s="63">
        <f>B33/(60*60*24*365)</f>
        <v>46</v>
      </c>
      <c r="D33" s="63">
        <f>'LLM Multiple'!AM33</f>
        <v>-9.2441845506879464E-2</v>
      </c>
    </row>
    <row r="35" spans="1:4" x14ac:dyDescent="0.25">
      <c r="A35" t="str">
        <f>'LLM Multiple'!B35</f>
        <v xml:space="preserve">Bahrick, H. P. (1983). The cognitive map of a city: Fifty years of learning and memory. Psychology of Learning and Motivation, 17, 125-163.
</v>
      </c>
      <c r="B35">
        <f>'LLM Multiple'!AA35</f>
        <v>1450656000</v>
      </c>
      <c r="C35" s="63">
        <f>B35/(60*60*24*365)</f>
        <v>46</v>
      </c>
      <c r="D35" s="63">
        <f>'LLM Multiple'!AM35</f>
        <v>-4.7938234961320811E-2</v>
      </c>
    </row>
    <row r="37" spans="1:4" x14ac:dyDescent="0.25">
      <c r="A37" t="str">
        <f>'LLM Multiple'!B37</f>
        <v xml:space="preserve">Bahrick, H. P. (1983). The cognitive map of a city: Fifty years of learning and memory. Psychology of Learning and Motivation, 17, 125-163.
</v>
      </c>
      <c r="B37">
        <f>'LLM Multiple'!AA37</f>
        <v>1450656000</v>
      </c>
      <c r="C37" s="63">
        <f>B37/(60*60*24*365)</f>
        <v>46</v>
      </c>
      <c r="D37" s="63">
        <f>'LLM Multiple'!AM37</f>
        <v>-0.13542522044117383</v>
      </c>
    </row>
    <row r="39" spans="1:4" x14ac:dyDescent="0.25">
      <c r="A39" t="str">
        <f>'LLM Multiple'!B39</f>
        <v xml:space="preserve">Bahrick, H. P. (1983). The cognitive map of a city: Fifty years of learning and memory. Psychology of Learning and Motivation, 17, 125-163.
</v>
      </c>
      <c r="B39">
        <f>'LLM Multiple'!AA39</f>
        <v>1450656000</v>
      </c>
      <c r="C39" s="63">
        <f>B39/(60*60*24*365)</f>
        <v>46</v>
      </c>
      <c r="D39" s="63">
        <f>'LLM Multiple'!AM39</f>
        <v>-0.1519162661259072</v>
      </c>
    </row>
    <row r="41" spans="1:4" x14ac:dyDescent="0.25">
      <c r="A41" t="str">
        <f>'LLM Multiple'!B41</f>
        <v xml:space="preserve">Bahrick, H. P. (1983). The cognitive map of a city: Fifty years of learning and memory. Psychology of Learning and Motivation, 17, 125-163.
</v>
      </c>
      <c r="B41">
        <f>'LLM Multiple'!AA41</f>
        <v>1450656000</v>
      </c>
      <c r="C41" s="63">
        <f>B41/(60*60*24*365)</f>
        <v>46</v>
      </c>
      <c r="D41" s="63">
        <f>'LLM Multiple'!AM41</f>
        <v>-8.7656895894171291E-2</v>
      </c>
    </row>
    <row r="43" spans="1:4" x14ac:dyDescent="0.25">
      <c r="A43" t="str">
        <f>'LLM Multiple'!B43</f>
        <v xml:space="preserve">Bahrick, H. P. (1983). The cognitive map of a city: Fifty years of learning and memory. Psychology of Learning and Motivation, 17, 125-163.
</v>
      </c>
      <c r="B43">
        <f>'LLM Multiple'!AA43</f>
        <v>1450656000</v>
      </c>
      <c r="C43" s="63">
        <f>B43/(60*60*24*365)</f>
        <v>46</v>
      </c>
      <c r="D43" s="63">
        <f>'LLM Multiple'!AM43</f>
        <v>-0.33010491176757845</v>
      </c>
    </row>
    <row r="45" spans="1:4" x14ac:dyDescent="0.25">
      <c r="A45" t="str">
        <f>'LLM Multiple'!B45</f>
        <v xml:space="preserve">Bahrick, H. P. (1984). Semantic memory content in permastore: Fifty years of memory for Spanish learned in school. Journal of Experimental Psychology: General, 113(1), 1-29.
</v>
      </c>
      <c r="B45">
        <f>'LLM Multiple'!AA45</f>
        <v>1576800000</v>
      </c>
      <c r="C45" s="63">
        <f>B45/(60*60*24*365)</f>
        <v>50</v>
      </c>
      <c r="D45" s="63">
        <f>'LLM Multiple'!AM45</f>
        <v>-3.4286545603981373E-2</v>
      </c>
    </row>
    <row r="47" spans="1:4" x14ac:dyDescent="0.25">
      <c r="A47" t="str">
        <f>'LLM Multiple'!B47</f>
        <v xml:space="preserve">Bahrick, H. P. (1984). Semantic memory content in permastore: Fifty years of memory for Spanish learned in school. Journal of Experimental Psychology: General, 113(1), 1-29.
</v>
      </c>
      <c r="B47">
        <f>'LLM Multiple'!AA47</f>
        <v>1576800000</v>
      </c>
      <c r="C47" s="63">
        <f>B47/(60*60*24*365)</f>
        <v>50</v>
      </c>
      <c r="D47" s="63">
        <f>'LLM Multiple'!AM47</f>
        <v>-4.2337376341122862E-2</v>
      </c>
    </row>
    <row r="49" spans="1:4" x14ac:dyDescent="0.25">
      <c r="A49" t="str">
        <f>'LLM Multiple'!B49</f>
        <v xml:space="preserve">Bahrick, H. P. (1984). Semantic memory content in permastore: Fifty years of memory for Spanish learned in school. Journal of Experimental Psychology: General, 113(1), 1-29.
</v>
      </c>
      <c r="B49">
        <f>'LLM Multiple'!AA49</f>
        <v>1576800000</v>
      </c>
      <c r="C49" s="63">
        <f>B49/(60*60*24*365)</f>
        <v>50</v>
      </c>
      <c r="D49" s="63">
        <f>'LLM Multiple'!AM49</f>
        <v>-5.3559106996117975E-2</v>
      </c>
    </row>
    <row r="51" spans="1:4" x14ac:dyDescent="0.25">
      <c r="A51" t="str">
        <f>'LLM Multiple'!B51</f>
        <v xml:space="preserve">Bahrick, H. P. (1984). Semantic memory content in permastore: Fifty years of memory for Spanish learned in school. Journal of Experimental Psychology: General, 113(1), 1-29.
</v>
      </c>
      <c r="B51">
        <f>'LLM Multiple'!AA51</f>
        <v>1576800000</v>
      </c>
      <c r="C51" s="63">
        <f>B51/(60*60*24*365)</f>
        <v>50</v>
      </c>
      <c r="D51" s="63">
        <f>'LLM Multiple'!AM51</f>
        <v>-2.1493974579724399E-2</v>
      </c>
    </row>
    <row r="53" spans="1:4" x14ac:dyDescent="0.25">
      <c r="A53" t="str">
        <f>'LLM Multiple'!B53</f>
        <v xml:space="preserve">Bahrick, H. P. (1984). Semantic memory content in permastore: Fifty years of memory for Spanish learned in school. Journal of Experimental Psychology: General, 113(1), 1-29.
</v>
      </c>
      <c r="B53">
        <f>'LLM Multiple'!AA53</f>
        <v>1576800000</v>
      </c>
      <c r="C53" s="63">
        <f>B53/(60*60*24*365)</f>
        <v>50</v>
      </c>
      <c r="D53" s="63">
        <f>'LLM Multiple'!AM53</f>
        <v>-6.4877870240526714E-2</v>
      </c>
    </row>
    <row r="55" spans="1:4" x14ac:dyDescent="0.25">
      <c r="A55" t="str">
        <f>'LLM Multiple'!B55</f>
        <v xml:space="preserve">Bahrick, H. P. (1984). Semantic memory content in permastore: Fifty years of memory for Spanish learned in school. Journal of Experimental Psychology: General, 113(1), 1-29.
</v>
      </c>
      <c r="B55">
        <f>'LLM Multiple'!AA55</f>
        <v>1576800000</v>
      </c>
      <c r="C55" s="63">
        <f>B55/(60*60*24*365)</f>
        <v>50</v>
      </c>
      <c r="D55" s="63">
        <f>'LLM Multiple'!AM55</f>
        <v>-2.1813466443657538E-2</v>
      </c>
    </row>
    <row r="57" spans="1:4" x14ac:dyDescent="0.25">
      <c r="A57" t="str">
        <f>'LLM Multiple'!B57</f>
        <v>Barr, W. B., Goldberg, E., Wasserstein, J., &amp; Novelly, R. A. (1990). Retrograde amnesia following unilateral temporal lobectomy. Neuropsychologia, 28(3), 243-255.</v>
      </c>
      <c r="B57">
        <f>'LLM Multiple'!AA57</f>
        <v>1103760000</v>
      </c>
      <c r="C57" s="63">
        <f>B57/(60*60*24*365)</f>
        <v>35</v>
      </c>
      <c r="D57" s="63">
        <f>'LLM Multiple'!AM57</f>
        <v>5.9924734840943851E-3</v>
      </c>
    </row>
    <row r="59" spans="1:4" x14ac:dyDescent="0.25">
      <c r="A59" t="str">
        <f>'LLM Multiple'!B59</f>
        <v>Barr, W. B., Goldberg, E., Wasserstein, J., &amp; Novelly, R. A. (1990). Retrograde amnesia following unilateral temporal lobectomy. Neuropsychologia, 28(3), 243-255.</v>
      </c>
      <c r="B59">
        <f>'LLM Multiple'!AA59</f>
        <v>567648000</v>
      </c>
      <c r="C59" s="63">
        <f>B59/(60*60*24*365)</f>
        <v>18</v>
      </c>
      <c r="D59" s="63">
        <f>'LLM Multiple'!AM59</f>
        <v>-6.8036294754760432E-2</v>
      </c>
    </row>
    <row r="61" spans="1:4" x14ac:dyDescent="0.25">
      <c r="A61" t="str">
        <f>'LLM Multiple'!B61</f>
        <v>Beatty, W. W., Goodkin, D. E., Monson, N., Beatty, P. A., &amp; Hertsgaard, D. (1988). Anterograde and retrograde amnesia in patients with chronic progressive multiple sclerosis. Archives of Neurology, 45(6), 611-619.</v>
      </c>
      <c r="B61">
        <f>'LLM Multiple'!AA61</f>
        <v>1356048000</v>
      </c>
      <c r="C61" s="63">
        <f>B61/(60*60*24*365)</f>
        <v>43</v>
      </c>
      <c r="D61" s="63">
        <f>'LLM Multiple'!AM61</f>
        <v>-4.1465481467406064E-2</v>
      </c>
    </row>
    <row r="63" spans="1:4" x14ac:dyDescent="0.25">
      <c r="A63" t="str">
        <f>'LLM Multiple'!B63</f>
        <v>Beatty, W. W., Goodkin, D. E., Monson, N., Beatty, P. A., &amp; Hertsgaard, D. (1988). Anterograde and retrograde amnesia in patients with chronic progressive multiple sclerosis. Archives of Neurology, 45(6), 611-619.</v>
      </c>
      <c r="B63">
        <f>'LLM Multiple'!AA63</f>
        <v>1356048000</v>
      </c>
      <c r="C63" s="63">
        <f>B63/(60*60*24*365)</f>
        <v>43</v>
      </c>
      <c r="D63" s="63">
        <f>'LLM Multiple'!AM63</f>
        <v>-3.7468316457231234E-2</v>
      </c>
    </row>
    <row r="65" spans="1:5" x14ac:dyDescent="0.25">
      <c r="A65" t="str">
        <f>'LLM Multiple'!B65</f>
        <v>Beatty, W. W., Salmon, D. P., Butters, N., Heindel, W. C., &amp; Granholm, E. L. (1988). Retrograde amnesia in patients with Alzheimer's disease or Huntington's disease. Neurobiology of aging, 9, 181-186.</v>
      </c>
      <c r="B65">
        <f>'LLM Multiple'!AA65</f>
        <v>1419120000</v>
      </c>
      <c r="C65" s="63">
        <f>B65/(60*60*24*365)</f>
        <v>45</v>
      </c>
      <c r="D65" s="63">
        <f>'LLM Multiple'!AM65</f>
        <v>-2.2348868169555933E-2</v>
      </c>
    </row>
    <row r="67" spans="1:5" x14ac:dyDescent="0.25">
      <c r="A67" t="str">
        <f>'LLM Multiple'!B67</f>
        <v>Beatty, W. W., Salmon, D. P., Butters, N., Heindel, W. C., &amp; Granholm, E. L. (1988). Retrograde amnesia in patients with Alzheimer's disease or Huntington's disease. Neurobiology of aging, 9, 181-186.</v>
      </c>
      <c r="B67">
        <f>'LLM Multiple'!AA67</f>
        <v>1419120000</v>
      </c>
      <c r="C67" s="63">
        <f>B67/(60*60*24*365)</f>
        <v>45</v>
      </c>
      <c r="D67" s="63">
        <f>'LLM Multiple'!AM67</f>
        <v>-4.2420096194482636E-2</v>
      </c>
    </row>
    <row r="69" spans="1:5" x14ac:dyDescent="0.25">
      <c r="A69" t="str">
        <f>'LLM Multiple'!B69</f>
        <v>Beatty, W. W., Salmon, D. P., Butters, N., Heindel, W. C., &amp; Granholm, E. L. (1988). Retrograde amnesia in patients with Alzheimer's disease or Huntington's disease. Neurobiology of aging, 9, 181-186.</v>
      </c>
      <c r="B69">
        <f>'LLM Multiple'!AA69</f>
        <v>1419120000</v>
      </c>
      <c r="C69" s="63">
        <f>B69/(60*60*24*365)</f>
        <v>45</v>
      </c>
      <c r="D69" s="63">
        <f>'LLM Multiple'!AM69</f>
        <v>-4.0101943635617227E-2</v>
      </c>
    </row>
    <row r="70" spans="1:5" x14ac:dyDescent="0.25">
      <c r="D70" s="63"/>
    </row>
    <row r="71" spans="1:5" x14ac:dyDescent="0.25">
      <c r="A71" t="str">
        <f>'LLM Multiple'!B71</f>
        <v>Blake, R. V., Wroe, S. J., Breen, E. K., &amp; McCarthy, R. A. (2000). Accelerated forgetting in patients with epilepsy: evidence for an impairment in memory consolidation. Brain, 123(3), 472-483.</v>
      </c>
      <c r="B71">
        <f>'LLM Multiple'!AA71</f>
        <v>4838400</v>
      </c>
      <c r="C71" s="63">
        <f>B71/(60*60*24*365)</f>
        <v>0.15342465753424658</v>
      </c>
      <c r="D71" s="63">
        <f>'LLM Multiple'!AM71</f>
        <v>-4.5378230455479424E-2</v>
      </c>
    </row>
    <row r="73" spans="1:5" x14ac:dyDescent="0.25">
      <c r="A73" t="str">
        <f>'LLM Multiple'!B73</f>
        <v>Burtt, H., &amp; Dobell, E. (1925). The Curve of Forgetting for Advertising Material. Journal of Applied Psychology, 9, 5.</v>
      </c>
      <c r="B73">
        <f>'LLM Multiple'!AA73</f>
        <v>2419200</v>
      </c>
      <c r="C73" s="63">
        <f>B73/(60*60*24*365)</f>
        <v>7.6712328767123292E-2</v>
      </c>
      <c r="D73" s="63">
        <f>'LLM Multiple'!AM73</f>
        <v>-0.32312839514614783</v>
      </c>
    </row>
    <row r="75" spans="1:5" x14ac:dyDescent="0.25">
      <c r="A75" t="str">
        <f>'LLM Multiple'!B75</f>
        <v>Burtt, H., &amp; Dobell, E. (1925). The Curve of Forgetting for Advertising Material. Journal of Applied Psychology, 9, 5.</v>
      </c>
      <c r="B75">
        <f>'LLM Multiple'!AA75</f>
        <v>2419200</v>
      </c>
      <c r="C75" s="63">
        <f>B75/(60*60*24*365)</f>
        <v>7.6712328767123292E-2</v>
      </c>
      <c r="D75" s="63">
        <f>'LLM Multiple'!AM75</f>
        <v>-5.1742685667533234E-2</v>
      </c>
    </row>
    <row r="77" spans="1:5" x14ac:dyDescent="0.25">
      <c r="A77" t="str">
        <f>'LLM Multiple'!B77</f>
        <v>Burtt, H., &amp; Dobell, E. (1925). The Curve of Forgetting for Advertising Material. Journal of Applied Psychology, 9, 5.</v>
      </c>
      <c r="B77">
        <f>'LLM Multiple'!AA77</f>
        <v>2419200</v>
      </c>
      <c r="C77" s="63">
        <f>B77/(60*60*24*365)</f>
        <v>7.6712328767123292E-2</v>
      </c>
      <c r="D77" s="63">
        <f>'LLM Multiple'!AM77</f>
        <v>-2.837347748746365E-2</v>
      </c>
    </row>
    <row r="79" spans="1:5" x14ac:dyDescent="0.25">
      <c r="A79" t="str">
        <f>'LLM Multiple'!B79</f>
        <v>Burtt, H., &amp; Dobell, E. (1925). The Curve of Forgetting for Advertising Material. Journal of Applied Psychology, 9, 5.</v>
      </c>
      <c r="B79">
        <f>'LLM Multiple'!AA79</f>
        <v>2419200</v>
      </c>
      <c r="C79" s="63">
        <f>B79/(60*60*24*365)</f>
        <v>7.6712328767123292E-2</v>
      </c>
      <c r="D79" s="171"/>
      <c r="E79" s="63">
        <f>'LLM Multiple'!AM430</f>
        <v>-0.76522659005749616</v>
      </c>
    </row>
    <row r="81" spans="1:4" x14ac:dyDescent="0.25">
      <c r="A81" t="str">
        <f>'LLM Multiple'!B81</f>
        <v>Burtt, H., &amp; Dobell, E. (1925). The Curve of Forgetting for Advertising Material. Journal of Applied Psychology, 9, 5.</v>
      </c>
      <c r="B81">
        <f>'LLM Multiple'!AA81</f>
        <v>2419200</v>
      </c>
      <c r="C81" s="63">
        <f>B81/(60*60*24*365)</f>
        <v>7.6712328767123292E-2</v>
      </c>
      <c r="D81" s="63">
        <f>'LLM Multiple'!AM81</f>
        <v>-4.13109173593613E-2</v>
      </c>
    </row>
    <row r="83" spans="1:4" x14ac:dyDescent="0.25">
      <c r="A83" t="str">
        <f>'LLM Multiple'!B83</f>
        <v>Burtt, H., &amp; Dobell, E. (1925). The Curve of Forgetting for Advertising Material. Journal of Applied Psychology, 9, 5.</v>
      </c>
      <c r="B83">
        <f>'LLM Multiple'!AA83</f>
        <v>2419200</v>
      </c>
      <c r="C83" s="63">
        <f>B83/(60*60*24*365)</f>
        <v>7.6712328767123292E-2</v>
      </c>
      <c r="D83" s="63">
        <f>'LLM Multiple'!AM83</f>
        <v>-0.1252567951266868</v>
      </c>
    </row>
    <row r="85" spans="1:4" x14ac:dyDescent="0.25">
      <c r="A85" t="str">
        <f>'LLM Multiple'!B85</f>
        <v>Burtt, H., &amp; Dobell, E. (1925). The Curve of Forgetting for Advertising Material. Journal of Applied Psychology, 9, 5.</v>
      </c>
      <c r="B85">
        <f>'LLM Multiple'!AA85</f>
        <v>2419200</v>
      </c>
      <c r="C85" s="63">
        <f>B85/(60*60*24*365)</f>
        <v>7.6712328767123292E-2</v>
      </c>
      <c r="D85" s="63">
        <f>'LLM Multiple'!AM85</f>
        <v>-0.66848613975194271</v>
      </c>
    </row>
    <row r="87" spans="1:4" x14ac:dyDescent="0.25">
      <c r="A87" t="str">
        <f>'LLM Multiple'!B87</f>
        <v>Burtt, H., &amp; Dobell, E. (1925). The Curve of Forgetting for Advertising Material. Journal of Applied Psychology, 9, 5.</v>
      </c>
      <c r="B87">
        <f>'LLM Multiple'!AA87</f>
        <v>2419200</v>
      </c>
      <c r="C87" s="63">
        <f>B87/(60*60*24*365)</f>
        <v>7.6712328767123292E-2</v>
      </c>
      <c r="D87" s="63">
        <f>'LLM Multiple'!AM87</f>
        <v>-3.2653784473412759E-2</v>
      </c>
    </row>
    <row r="89" spans="1:4" x14ac:dyDescent="0.25">
      <c r="A89" t="str">
        <f>'LLM Multiple'!B89</f>
        <v>Burtt, H., &amp; Dobell, E. (1925). The Curve of Forgetting for Advertising Material. Journal of Applied Psychology, 9, 5.</v>
      </c>
      <c r="B89">
        <f>'LLM Multiple'!AA89</f>
        <v>2419200</v>
      </c>
      <c r="C89" s="63">
        <f>B89/(60*60*24*365)</f>
        <v>7.6712328767123292E-2</v>
      </c>
      <c r="D89" s="63">
        <f>'LLM Multiple'!AM89</f>
        <v>-0.11001941854743814</v>
      </c>
    </row>
    <row r="90" spans="1:4" x14ac:dyDescent="0.25">
      <c r="D90" s="63"/>
    </row>
    <row r="91" spans="1:4" x14ac:dyDescent="0.25">
      <c r="A91" t="str">
        <f>'LLM Multiple'!B91</f>
        <v>Butler, C. R., Graham, K. S., Hodges, J. R., Kapur, N., Wardlaw, J. M., &amp; Zeman, A. Z. (2007). The syndrome of transient epileptic amnesia. Annals of Neurology, 61(6), 587-598.</v>
      </c>
      <c r="B91">
        <f>'LLM Multiple'!AA91</f>
        <v>1814400</v>
      </c>
      <c r="C91" s="63">
        <f>B91/(60*60*24*365)</f>
        <v>5.7534246575342465E-2</v>
      </c>
      <c r="D91" s="63">
        <f>'LLM Multiple'!AM91</f>
        <v>-4.2949077420221644E-2</v>
      </c>
    </row>
    <row r="92" spans="1:4" x14ac:dyDescent="0.25">
      <c r="D92" s="63"/>
    </row>
    <row r="93" spans="1:4" x14ac:dyDescent="0.25">
      <c r="A93" t="str">
        <f>'LLM Multiple'!B93</f>
        <v>Butler, C. R., Graham, K. S., Hodges, J. R., Kapur, N., Wardlaw, J. M., &amp; Zeman, A. Z. (2007). The syndrome of transient epileptic amnesia. Annals of Neurology, 61(6), 587-598.</v>
      </c>
      <c r="B93">
        <f>'LLM Multiple'!AA93</f>
        <v>1814400</v>
      </c>
      <c r="C93" s="63">
        <f>B93/(60*60*24*365)</f>
        <v>5.7534246575342465E-2</v>
      </c>
      <c r="D93" s="63">
        <f>'LLM Multiple'!AM93</f>
        <v>-3.2331142164548875E-2</v>
      </c>
    </row>
    <row r="95" spans="1:4" x14ac:dyDescent="0.25">
      <c r="A95" t="str">
        <f>'LLM Multiple'!B95</f>
        <v xml:space="preserve">Carpenter, S. K., Pashler, H., Wixted, J. T., &amp; Vul, E. (2008). The effects of tests on learning and forgetting. Memory and Cognition, 36(2), 438-448.
</v>
      </c>
      <c r="B95">
        <f>'LLM Multiple'!AA95</f>
        <v>3628800</v>
      </c>
      <c r="C95" s="63">
        <f>B95/(60*60*24*365)</f>
        <v>0.11506849315068493</v>
      </c>
      <c r="D95" s="63">
        <f>'LLM Multiple'!AM95</f>
        <v>-9.1587453005604905E-2</v>
      </c>
    </row>
    <row r="97" spans="1:4" x14ac:dyDescent="0.25">
      <c r="A97" t="str">
        <f>'LLM Multiple'!B97</f>
        <v xml:space="preserve">Carpenter, S. K., Pashler, H., Wixted, J. T., &amp; Vul, E. (2008). The effects of tests on learning and forgetting. Memory and Cognition, 36(2), 438-448.
</v>
      </c>
      <c r="B97">
        <f>'LLM Multiple'!AA97</f>
        <v>3628800</v>
      </c>
      <c r="C97" s="63">
        <f>B97/(60*60*24*365)</f>
        <v>0.11506849315068493</v>
      </c>
      <c r="D97" s="63">
        <f>'LLM Multiple'!AM97</f>
        <v>-0.10246268954207854</v>
      </c>
    </row>
    <row r="99" spans="1:4" x14ac:dyDescent="0.25">
      <c r="A99" t="str">
        <f>'LLM Multiple'!B99</f>
        <v xml:space="preserve">Carpenter, S. K., Pashler, H., Wixted, J. T., &amp; Vul, E. (2008). The effects of tests on learning and forgetting. Memory and Cognition, 36(2), 438-448.
</v>
      </c>
      <c r="B99">
        <f>'LLM Multiple'!AA99</f>
        <v>3628800</v>
      </c>
      <c r="C99" s="63">
        <f>B99/(60*60*24*365)</f>
        <v>0.11506849315068493</v>
      </c>
      <c r="D99" s="63">
        <f>'LLM Multiple'!AM99</f>
        <v>-6.7845954926792254E-2</v>
      </c>
    </row>
    <row r="101" spans="1:4" x14ac:dyDescent="0.25">
      <c r="A101" t="str">
        <f>'LLM Multiple'!B101</f>
        <v xml:space="preserve">Carpenter, S. K., Pashler, H., Wixted, J. T., &amp; Vul, E. (2008). The effects of tests on learning and forgetting. Memory and Cognition, 36(2), 438-448.
</v>
      </c>
      <c r="B101">
        <f>'LLM Multiple'!AA101</f>
        <v>3628800</v>
      </c>
      <c r="C101" s="63">
        <f>B101/(60*60*24*365)</f>
        <v>0.11506849315068493</v>
      </c>
      <c r="D101" s="63">
        <f>'LLM Multiple'!AM101</f>
        <v>-8.297968446750012E-2</v>
      </c>
    </row>
    <row r="103" spans="1:4" x14ac:dyDescent="0.25">
      <c r="A103" t="str">
        <f>'LLM Multiple'!B103</f>
        <v xml:space="preserve">Carpenter, S. K., Pashler, H., Wixted, J. T., &amp; Vul, E. (2008). The effects of tests on learning and forgetting. Memory and Cognition, 36(2), 438-448.
</v>
      </c>
      <c r="B103">
        <f>'LLM Multiple'!AA103</f>
        <v>3628800</v>
      </c>
      <c r="C103" s="63">
        <f>B103/(60*60*24*365)</f>
        <v>0.11506849315068493</v>
      </c>
      <c r="D103" s="63">
        <f>'LLM Multiple'!AM103</f>
        <v>-0.11189128699965727</v>
      </c>
    </row>
    <row r="105" spans="1:4" x14ac:dyDescent="0.25">
      <c r="A105" t="str">
        <f>'LLM Multiple'!B105</f>
        <v xml:space="preserve">Carpenter, S. K., Pashler, H., Wixted, J. T., &amp; Vul, E. (2008). The effects of tests on learning and forgetting. Memory and Cognition, 36(2), 438-448.
</v>
      </c>
      <c r="B105">
        <f>'LLM Multiple'!AA105</f>
        <v>3628800</v>
      </c>
      <c r="C105" s="63">
        <f>B105/(60*60*24*365)</f>
        <v>0.11506849315068493</v>
      </c>
      <c r="D105" s="63">
        <f>'LLM Multiple'!AM105</f>
        <v>-0.12166290531877358</v>
      </c>
    </row>
    <row r="107" spans="1:4" x14ac:dyDescent="0.25">
      <c r="A107" t="str">
        <f>'LLM Multiple'!B107</f>
        <v>Cepeda, N., Vul, E., Rohrer, D., Wixted, J., &amp; Pashler, H. (2008). Spacing Effects in Learning: A Temporal Ridgeline of Optimal Retention. Psychological Science, 19(11), 1095-1102.</v>
      </c>
      <c r="B107">
        <f>'LLM Multiple'!AA107</f>
        <v>30240000</v>
      </c>
      <c r="C107" s="63">
        <f>B107/(60*60*24*365)</f>
        <v>0.95890410958904104</v>
      </c>
      <c r="D107" s="63">
        <f>'LLM Multiple'!AM107</f>
        <v>-0.52076175220920773</v>
      </c>
    </row>
    <row r="109" spans="1:4" x14ac:dyDescent="0.25">
      <c r="A109" t="str">
        <f>'LLM Multiple'!B109</f>
        <v>Cepeda, N., Vul, E., Rohrer, D., Wixted, J., &amp; Pashler, H. (2008). Spacing Effects in Learning: A Temporal Ridgeline of Optimal Retention. Psychological Science, 19(11), 1095-1102.</v>
      </c>
      <c r="B109">
        <f>'LLM Multiple'!AA109</f>
        <v>30240000</v>
      </c>
      <c r="C109" s="63">
        <f>B109/(60*60*24*365)</f>
        <v>0.95890410958904104</v>
      </c>
      <c r="D109" s="63">
        <f>'LLM Multiple'!AM109</f>
        <v>-0.5214112085031487</v>
      </c>
    </row>
    <row r="111" spans="1:4" x14ac:dyDescent="0.25">
      <c r="A111" t="str">
        <f>'LLM Multiple'!B111</f>
        <v>Cepeda, N., Vul, E., Rohrer, D., Wixted, J., &amp; Pashler, H. (2008). Spacing Effects in Learning: A Temporal Ridgeline of Optimal Retention. Psychological Science, 19(11), 1095-1102.</v>
      </c>
      <c r="B111">
        <f>'LLM Multiple'!AA111</f>
        <v>30240000</v>
      </c>
      <c r="C111" s="63">
        <f>B111/(60*60*24*365)</f>
        <v>0.95890410958904104</v>
      </c>
      <c r="D111" s="63">
        <f>'LLM Multiple'!AM111</f>
        <v>-0.46937964364704871</v>
      </c>
    </row>
    <row r="113" spans="1:4" x14ac:dyDescent="0.25">
      <c r="A113" t="str">
        <f>'LLM Multiple'!B113</f>
        <v>Cepeda, N., Vul, E., Rohrer, D., Wixted, J., &amp; Pashler, H. (2008). Spacing Effects in Learning: A Temporal Ridgeline of Optimal Retention. Psychological Science, 19(11), 1095-1102.</v>
      </c>
      <c r="B113">
        <f>'LLM Multiple'!AA113</f>
        <v>30240000</v>
      </c>
      <c r="C113" s="63">
        <f>B113/(60*60*24*365)</f>
        <v>0.95890410958904104</v>
      </c>
      <c r="D113" s="63">
        <f>'LLM Multiple'!AM113</f>
        <v>-0.3585661426719528</v>
      </c>
    </row>
    <row r="115" spans="1:4" x14ac:dyDescent="0.25">
      <c r="A115" t="str">
        <f>'LLM Multiple'!B115</f>
        <v>Cepeda, N., Vul, E., Rohrer, D., Wixted, J., &amp; Pashler, H. (2008). Spacing Effects in Learning: A Temporal Ridgeline of Optimal Retention. Psychological Science, 19(11), 1095-1102.</v>
      </c>
      <c r="B115">
        <f>'LLM Multiple'!AA115</f>
        <v>30240000</v>
      </c>
      <c r="C115" s="63">
        <f>B115/(60*60*24*365)</f>
        <v>0.95890410958904104</v>
      </c>
      <c r="D115" s="63">
        <f>'LLM Multiple'!AM115</f>
        <v>-0.45072171241934289</v>
      </c>
    </row>
    <row r="117" spans="1:4" x14ac:dyDescent="0.25">
      <c r="A117" t="str">
        <f>'LLM Multiple'!B117</f>
        <v>Cepeda, N., Vul, E., Rohrer, D., Wixted, J., &amp; Pashler, H. (2008). Spacing Effects in Learning: A Temporal Ridgeline of Optimal Retention. Psychological Science, 19(11), 1095-1102.</v>
      </c>
      <c r="B117">
        <f>'LLM Multiple'!AA117</f>
        <v>30240000</v>
      </c>
      <c r="C117" s="63">
        <f>B117/(60*60*24*365)</f>
        <v>0.95890410958904104</v>
      </c>
      <c r="D117" s="63">
        <f>'LLM Multiple'!AM117</f>
        <v>-0.21610621913419623</v>
      </c>
    </row>
    <row r="119" spans="1:4" x14ac:dyDescent="0.25">
      <c r="A119" t="str">
        <f>'LLM Multiple'!B119</f>
        <v>Cepeda, N., Vul, E., Rohrer, D., Wixted, J., &amp; Pashler, H. (2008). Spacing Effects in Learning: A Temporal Ridgeline of Optimal Retention. Psychological Science, 19(11), 1095-1102.</v>
      </c>
      <c r="B119">
        <f>'LLM Multiple'!AA119</f>
        <v>30240000</v>
      </c>
      <c r="C119" s="63">
        <f>B119/(60*60*24*365)</f>
        <v>0.95890410958904104</v>
      </c>
      <c r="D119" s="63">
        <f>'LLM Multiple'!AM119</f>
        <v>-0.19642734384411326</v>
      </c>
    </row>
    <row r="121" spans="1:4" x14ac:dyDescent="0.25">
      <c r="A121" t="str">
        <f>'LLM Multiple'!B121</f>
        <v>Cepeda, N., Vul, E., Rohrer, D., Wixted, J., &amp; Pashler, H. (2008). Spacing Effects in Learning: A Temporal Ridgeline of Optimal Retention. Psychological Science, 19(11), 1095-1102.</v>
      </c>
      <c r="B121">
        <f>'LLM Multiple'!AA121</f>
        <v>30240000</v>
      </c>
      <c r="C121" s="63">
        <f>B121/(60*60*24*365)</f>
        <v>0.95890410958904104</v>
      </c>
      <c r="D121" s="63">
        <f>'LLM Multiple'!AM121</f>
        <v>-0.14161603336344145</v>
      </c>
    </row>
    <row r="123" spans="1:4" x14ac:dyDescent="0.25">
      <c r="A123" t="str">
        <f>'LLM Multiple'!B123</f>
        <v>Cepeda, N., Vul, E., Rohrer, D., Wixted, J., &amp; Pashler, H. (2008). Spacing Effects in Learning: A Temporal Ridgeline of Optimal Retention. Psychological Science, 19(11), 1095-1102.</v>
      </c>
      <c r="B123">
        <f>'LLM Multiple'!AA123</f>
        <v>30240000</v>
      </c>
      <c r="C123" s="63">
        <f>B123/(60*60*24*365)</f>
        <v>0.95890410958904104</v>
      </c>
      <c r="D123" s="63">
        <f>'LLM Multiple'!AM123</f>
        <v>-9.134301524438973E-2</v>
      </c>
    </row>
    <row r="125" spans="1:4" x14ac:dyDescent="0.25">
      <c r="A125" t="str">
        <f>'LLM Multiple'!B125</f>
        <v>Cepeda, N., Vul, E., Rohrer, D., Wixted, J., &amp; Pashler, H. (2008). Spacing Effects in Learning: A Temporal Ridgeline of Optimal Retention. Psychological Science, 19(11), 1095-1102.</v>
      </c>
      <c r="B125">
        <f>'LLM Multiple'!AA125</f>
        <v>30240000</v>
      </c>
      <c r="C125" s="63">
        <f>B125/(60*60*24*365)</f>
        <v>0.95890410958904104</v>
      </c>
      <c r="D125" s="63">
        <f>'LLM Multiple'!AM125</f>
        <v>-0.15656389100607182</v>
      </c>
    </row>
    <row r="127" spans="1:4" x14ac:dyDescent="0.25">
      <c r="A127" t="str">
        <f>'LLM Multiple'!B127</f>
        <v>Cepeda, N. J., Coburn, N., Rohrer, D., Wixted, J. T., Mozer, M. C., &amp; Pashler, H. (2009). Optimizing distributed practice: Theoretical analysis and practical implications. Experimental Psychology, 56(4), 236-246.</v>
      </c>
      <c r="B127">
        <f>'LLM Multiple'!AA127</f>
        <v>1209600</v>
      </c>
      <c r="C127" s="63">
        <f>B127/(60*60*24*365)</f>
        <v>3.8356164383561646E-2</v>
      </c>
      <c r="D127" s="63">
        <f>'LLM Multiple'!AM127</f>
        <v>-0.11253363439233544</v>
      </c>
    </row>
    <row r="129" spans="1:4" x14ac:dyDescent="0.25">
      <c r="A129" t="str">
        <f>'LLM Multiple'!B129</f>
        <v>Cepeda, N. J., Coburn, N., Rohrer, D., Wixted, J. T., Mozer, M. C., &amp; Pashler, H. (2009). Optimizing distributed practice: Theoretical analysis and practical implications. Experimental Psychology, 56(4), 236-246.</v>
      </c>
      <c r="B129">
        <f>'LLM Multiple'!AA129</f>
        <v>14515200</v>
      </c>
      <c r="C129" s="63">
        <f>B129/(60*60*24*365)</f>
        <v>0.46027397260273972</v>
      </c>
      <c r="D129" s="63">
        <f>'LLM Multiple'!AM129</f>
        <v>-0.12863423140777697</v>
      </c>
    </row>
    <row r="131" spans="1:4" x14ac:dyDescent="0.25">
      <c r="A131" t="str">
        <f>'LLM Multiple'!B131</f>
        <v>Cepeda, N. J., Coburn, N., Rohrer, D., Wixted, J. T., Mozer, M. C., &amp; Pashler, H. (2009). Optimizing distributed practice: Theoretical analysis and practical implications. Experimental Psychology, 56(4), 236-246.</v>
      </c>
      <c r="B131">
        <f>'LLM Multiple'!AA131</f>
        <v>14515200</v>
      </c>
      <c r="C131" s="63">
        <f>B131/(60*60*24*365)</f>
        <v>0.46027397260273972</v>
      </c>
      <c r="D131" s="63">
        <f>'LLM Multiple'!AM131</f>
        <v>-0.2416812154323445</v>
      </c>
    </row>
    <row r="133" spans="1:4" x14ac:dyDescent="0.25">
      <c r="A133" t="str">
        <f>'LLM Multiple'!B133</f>
        <v>Cermak, L. S., &amp; O'Connor, M. (1983). The anterograde and retrograde retrieval ability of a patient with amnesia due to encephalitis. Neuropsychologia, 21(3), 213-234.</v>
      </c>
      <c r="B133">
        <f>'LLM Multiple'!AA133</f>
        <v>1419120000</v>
      </c>
      <c r="C133" s="63">
        <f>B133/(60*60*24*365)</f>
        <v>45</v>
      </c>
      <c r="D133" s="63">
        <f>'LLM Multiple'!AM133</f>
        <v>-2.6747660098469152E-2</v>
      </c>
    </row>
    <row r="135" spans="1:4" x14ac:dyDescent="0.25">
      <c r="A135" t="str">
        <f>'LLM Multiple'!B135</f>
        <v>Cohen, N. J., &amp; Squire, L. R. (1981). Retrograde amnesia and remote memory impairment. Neuropsychologia, 19(3), 337-356.</v>
      </c>
      <c r="B135">
        <f>'LLM Multiple'!AA135</f>
        <v>1103760000</v>
      </c>
      <c r="C135" s="63">
        <f>B135/(60*60*24*365)</f>
        <v>35</v>
      </c>
      <c r="D135" s="63">
        <f>'LLM Multiple'!AM135</f>
        <v>-9.9130471757127095E-2</v>
      </c>
    </row>
    <row r="137" spans="1:4" x14ac:dyDescent="0.25">
      <c r="A137" t="str">
        <f>'LLM Multiple'!B137</f>
        <v>Cohen, N. J., &amp; Squire, L. R. (1981). Retrograde amnesia and remote memory impairment. Neuropsychologia, 19(3), 337-356.</v>
      </c>
      <c r="B137">
        <f>'LLM Multiple'!AA137</f>
        <v>1103760000</v>
      </c>
      <c r="C137" s="63">
        <f>B137/(60*60*24*365)</f>
        <v>35</v>
      </c>
      <c r="D137" s="63">
        <f>'LLM Multiple'!AM137</f>
        <v>-1.3160977738390256E-2</v>
      </c>
    </row>
    <row r="139" spans="1:4" x14ac:dyDescent="0.25">
      <c r="A139" t="str">
        <f>'LLM Multiple'!B139</f>
        <v>Cohen, N. J., &amp; Squire, L. R. (1981). Retrograde amnesia and remote memory impairment. Neuropsychologia, 19(3), 337-356.</v>
      </c>
      <c r="B139">
        <f>'LLM Multiple'!AA139</f>
        <v>1419120000</v>
      </c>
      <c r="C139" s="63">
        <f>B139/(60*60*24*365)</f>
        <v>45</v>
      </c>
      <c r="D139" s="63">
        <f>'LLM Multiple'!AM139</f>
        <v>-0.12458176230171633</v>
      </c>
    </row>
    <row r="141" spans="1:4" x14ac:dyDescent="0.25">
      <c r="A141" t="str">
        <f>'LLM Multiple'!B141</f>
        <v xml:space="preserve">Conway, M. A., Cohen, G., &amp; Stanhope, N. (1991). On the very long-term retention of knowledge acquired through formal education: Twelve years of cognitive psychology. Journal of Experimental Psychology: General, 120(4), 395-409.
</v>
      </c>
      <c r="B141">
        <f>'LLM Multiple'!AA141</f>
        <v>330912000</v>
      </c>
      <c r="C141" s="63">
        <f>B141/(60*60*24*365)</f>
        <v>10.493150684931507</v>
      </c>
      <c r="D141" s="63">
        <f>'LLM Multiple'!AM141</f>
        <v>-6.2716517678125278E-2</v>
      </c>
    </row>
    <row r="143" spans="1:4" x14ac:dyDescent="0.25">
      <c r="A143" t="str">
        <f>'LLM Multiple'!B143</f>
        <v xml:space="preserve">Conway, M. A., Cohen, G., &amp; Stanhope, N. (1991). On the very long-term retention of knowledge acquired through formal education: Twelve years of cognitive psychology. Journal of Experimental Psychology: General, 120(4), 395-409.
</v>
      </c>
      <c r="B143">
        <f>'LLM Multiple'!AA143</f>
        <v>330912000</v>
      </c>
      <c r="C143" s="63">
        <f>B143/(60*60*24*365)</f>
        <v>10.493150684931507</v>
      </c>
      <c r="D143" s="63">
        <f>'LLM Multiple'!AM143</f>
        <v>-5.9485316904957383E-2</v>
      </c>
    </row>
    <row r="145" spans="1:4" x14ac:dyDescent="0.25">
      <c r="A145" t="str">
        <f>'LLM Multiple'!B145</f>
        <v xml:space="preserve">Conway, M. A., Cohen, G., &amp; Stanhope, N. (1991). On the very long-term retention of knowledge acquired through formal education: Twelve years of cognitive psychology. Journal of Experimental Psychology: General, 120(4), 395-409.
</v>
      </c>
      <c r="B145">
        <f>'LLM Multiple'!AA145</f>
        <v>330912000</v>
      </c>
      <c r="C145" s="63">
        <f>B145/(60*60*24*365)</f>
        <v>10.493150684931507</v>
      </c>
      <c r="D145" s="63">
        <f>'LLM Multiple'!AM145</f>
        <v>-0.24881822357505426</v>
      </c>
    </row>
    <row r="147" spans="1:4" x14ac:dyDescent="0.25">
      <c r="A147" t="str">
        <f>'LLM Multiple'!B147</f>
        <v xml:space="preserve">Conway, M. A., Cohen, G., &amp; Stanhope, N. (1991). On the very long-term retention of knowledge acquired through formal education: Twelve years of cognitive psychology. Journal of Experimental Psychology: General, 120(4), 395-409.
</v>
      </c>
      <c r="B147">
        <f>'LLM Multiple'!AA147</f>
        <v>330912000</v>
      </c>
      <c r="C147" s="63">
        <f>B147/(60*60*24*365)</f>
        <v>10.493150684931507</v>
      </c>
      <c r="D147" s="63">
        <f>'LLM Multiple'!AM147</f>
        <v>-0.15770156066902088</v>
      </c>
    </row>
    <row r="149" spans="1:4" x14ac:dyDescent="0.25">
      <c r="A149" t="str">
        <f>'LLM Multiple'!B149</f>
        <v>Craig, C., Sternthal, B., &amp; Olshan, K. (1972). The effect of overlearning on retention. Journal of General Psychology, 87, 85.</v>
      </c>
      <c r="B149">
        <f>'LLM Multiple'!AA149</f>
        <v>2419200</v>
      </c>
      <c r="C149" s="63">
        <f>B149/(60*60*24*365)</f>
        <v>7.6712328767123292E-2</v>
      </c>
      <c r="D149" s="63">
        <f>'LLM Multiple'!AM149</f>
        <v>-0.10015218682287769</v>
      </c>
    </row>
    <row r="151" spans="1:4" x14ac:dyDescent="0.25">
      <c r="A151" t="str">
        <f>'LLM Multiple'!B151</f>
        <v>Craig, C., Sternthal, B., &amp; Olshan, K. (1972). The effect of overlearning on retention. Journal of General Psychology, 87, 85.</v>
      </c>
      <c r="B151">
        <f>'LLM Multiple'!AA151</f>
        <v>2419200</v>
      </c>
      <c r="C151" s="63">
        <f>B151/(60*60*24*365)</f>
        <v>7.6712328767123292E-2</v>
      </c>
      <c r="D151" s="63">
        <f>'LLM Multiple'!AM151</f>
        <v>-6.2836858409418064E-2</v>
      </c>
    </row>
    <row r="153" spans="1:4" x14ac:dyDescent="0.25">
      <c r="A153" t="str">
        <f>'LLM Multiple'!B153</f>
        <v>Craig, C., Sternthal, B., &amp; Olshan, K. (1972). The effect of overlearning on retention. Journal of General Psychology, 87, 85.</v>
      </c>
      <c r="B153">
        <f>'LLM Multiple'!AA153</f>
        <v>2419200</v>
      </c>
      <c r="C153" s="63">
        <f>B153/(60*60*24*365)</f>
        <v>7.6712328767123292E-2</v>
      </c>
      <c r="D153" s="63">
        <f>'LLM Multiple'!AM153</f>
        <v>-6.6866453136152262E-2</v>
      </c>
    </row>
    <row r="154" spans="1:4" x14ac:dyDescent="0.25">
      <c r="D154" s="63"/>
    </row>
    <row r="155" spans="1:4" x14ac:dyDescent="0.25">
      <c r="A155" t="str">
        <f>'LLM Multiple'!B155</f>
        <v>Cronel-Ohayon, S., Zesiger, P., Davidoff, V., Boni, A., Roulet, E., &amp; Deonna, T. (2006). Deficit in memory consolidation (abnormal forgetting rate) in childhood temporal lobe epilepsy. Pre and postoperative long-term observation. Neuropediatrics, 37(06), 317-324.</v>
      </c>
      <c r="B155">
        <f>'LLM Multiple'!AA155</f>
        <v>2505600</v>
      </c>
      <c r="C155" s="63">
        <f>B155/(60*60*24*365)</f>
        <v>7.9452054794520555E-2</v>
      </c>
      <c r="D155" s="63">
        <f>'LLM Multiple'!AM155</f>
        <v>-5.9415478397388574E-2</v>
      </c>
    </row>
    <row r="156" spans="1:4" x14ac:dyDescent="0.25">
      <c r="D156" s="63"/>
    </row>
    <row r="157" spans="1:4" x14ac:dyDescent="0.25">
      <c r="A157" t="str">
        <f>'LLM Multiple'!B157</f>
        <v>Cronel-Ohayon, S., Zesiger, P., Davidoff, V., Boni, A., Roulet, E., &amp; Deonna, T. (2006). Deficit in memory consolidation (abnormal forgetting rate) in childhood temporal lobe epilepsy. Pre and postoperative long-term observation. Neuropediatrics, 37(06), 317-324.</v>
      </c>
      <c r="B157">
        <f>'LLM Multiple'!AA157</f>
        <v>2505600</v>
      </c>
      <c r="C157" s="63">
        <f>B157/(60*60*24*365)</f>
        <v>7.9452054794520555E-2</v>
      </c>
      <c r="D157" s="63">
        <f>'LLM Multiple'!AM157</f>
        <v>-6.4390400558397884E-2</v>
      </c>
    </row>
    <row r="158" spans="1:4" x14ac:dyDescent="0.25">
      <c r="D158" s="63"/>
    </row>
    <row r="159" spans="1:4" x14ac:dyDescent="0.25">
      <c r="A159" t="str">
        <f>'LLM Multiple'!B159</f>
        <v>Cronel-Ohayon, S., Zesiger, P., Davidoff, V., Boni, A., Roulet, E., &amp; Deonna, T. (2006). Deficit in memory consolidation (abnormal forgetting rate) in childhood temporal lobe epilepsy. Pre and postoperative long-term observation. Neuropediatrics, 37(06), 317-324.</v>
      </c>
      <c r="B159">
        <f>'LLM Multiple'!AA159</f>
        <v>2505600</v>
      </c>
      <c r="C159" s="63">
        <f>B159/(60*60*24*365)</f>
        <v>7.9452054794520555E-2</v>
      </c>
      <c r="D159" s="63">
        <f>'LLM Multiple'!AM159</f>
        <v>-3.5254086548973502E-3</v>
      </c>
    </row>
    <row r="161" spans="1:4" x14ac:dyDescent="0.25">
      <c r="A161" t="str">
        <f>'LLM Multiple'!B161</f>
        <v>Ebbinghaus, H. (1885/1913). Memory: A contribution to experimental psychology (H. A. Ruger &amp; C. E. Bussenius, Trans.). New York: Columbia University, Teacher’s College. (Reprinted 1964, New York: Dover).</v>
      </c>
      <c r="B161">
        <f>'LLM Multiple'!AA161</f>
        <v>2678659.2000000002</v>
      </c>
      <c r="C161" s="63">
        <f>B161/(60*60*24*365)</f>
        <v>8.4939726027397272E-2</v>
      </c>
      <c r="D161" s="63">
        <f>'LLM Multiple'!AM161</f>
        <v>-0.13567423012773172</v>
      </c>
    </row>
    <row r="163" spans="1:4" x14ac:dyDescent="0.25">
      <c r="A163" t="str">
        <f>'LLM Multiple'!B163</f>
        <v>Fisher, J. S. (2020). Dissertation</v>
      </c>
      <c r="B163">
        <f>'LLM Multiple'!AA163</f>
        <v>1209600</v>
      </c>
      <c r="C163" s="63">
        <f>B163/(60*60*24*365)</f>
        <v>3.8356164383561646E-2</v>
      </c>
      <c r="D163" s="63">
        <f>'LLM Multiple'!AM163</f>
        <v>-2.7351483884457073E-2</v>
      </c>
    </row>
    <row r="165" spans="1:4" x14ac:dyDescent="0.25">
      <c r="A165" t="str">
        <f>'LLM Multiple'!B165</f>
        <v>Fisher, J. S. (2020). Dissertation</v>
      </c>
      <c r="B165">
        <f>'LLM Multiple'!AA165</f>
        <v>1209600</v>
      </c>
      <c r="C165" s="63">
        <f>B165/(60*60*24*365)</f>
        <v>3.8356164383561646E-2</v>
      </c>
      <c r="D165" s="63">
        <f>'LLM Multiple'!AM165</f>
        <v>-1.7680539009255279E-2</v>
      </c>
    </row>
    <row r="167" spans="1:4" x14ac:dyDescent="0.25">
      <c r="A167" t="str">
        <f>'LLM Multiple'!B167</f>
        <v>Fisher, J. S. (2020). Dissertation</v>
      </c>
      <c r="B167">
        <f>'LLM Multiple'!AA167</f>
        <v>1209600</v>
      </c>
      <c r="C167" s="63">
        <f>B167/(60*60*24*365)</f>
        <v>3.8356164383561646E-2</v>
      </c>
      <c r="D167" s="63">
        <f>'LLM Multiple'!AM167</f>
        <v>-2.7014341730541673E-2</v>
      </c>
    </row>
    <row r="169" spans="1:4" x14ac:dyDescent="0.25">
      <c r="A169" t="str">
        <f>'LLM Multiple'!B169</f>
        <v>Fisher, J. S. (2020). Dissertation</v>
      </c>
      <c r="B169">
        <f>'LLM Multiple'!AA169</f>
        <v>1209600</v>
      </c>
      <c r="C169" s="63">
        <f>B169/(60*60*24*365)</f>
        <v>3.8356164383561646E-2</v>
      </c>
      <c r="D169" s="63">
        <f>'LLM Multiple'!AM169</f>
        <v>-2.9843925761553459E-2</v>
      </c>
    </row>
    <row r="171" spans="1:4" x14ac:dyDescent="0.25">
      <c r="A171" t="str">
        <f>'LLM Multiple'!B171</f>
        <v>Fisher, J. S., &amp; Radvansky, G. A. (2019). Linear forgetting. Journal of Memory and Language, 108, 104035.</v>
      </c>
      <c r="B171">
        <f>'LLM Multiple'!AA171</f>
        <v>7257600</v>
      </c>
      <c r="C171" s="63">
        <f>B171/(60*60*24*365)</f>
        <v>0.23013698630136986</v>
      </c>
      <c r="D171" s="63">
        <f>'LLM Multiple'!AM171</f>
        <v>-2.515431825260913E-2</v>
      </c>
    </row>
    <row r="173" spans="1:4" x14ac:dyDescent="0.25">
      <c r="A173" t="str">
        <f>'LLM Multiple'!B173</f>
        <v>Fisher, J. S., &amp; Radvansky, G. A. (2019). Linear forgetting. Journal of Memory and Language, 108, 104035.</v>
      </c>
      <c r="B173">
        <f>'LLM Multiple'!AA173</f>
        <v>873600</v>
      </c>
      <c r="C173" s="63">
        <f>B173/(60*60*24*365)</f>
        <v>2.7701674277016742E-2</v>
      </c>
      <c r="D173" s="63">
        <f>'LLM Multiple'!AM173</f>
        <v>-1.6099550602488931E-2</v>
      </c>
    </row>
    <row r="174" spans="1:4" x14ac:dyDescent="0.25">
      <c r="D174" s="63"/>
    </row>
    <row r="175" spans="1:4" x14ac:dyDescent="0.25">
      <c r="A175" t="str">
        <f>'LLM Multiple'!B175</f>
        <v>Giovagnoli, A. R., Casazza, M., &amp; Avanzini, G. (1995). Visual learning on a selective reminding procedure and delayed recall in patients with temporal lobe epilepsy. Epilepsia, 36(7), 704-711.</v>
      </c>
      <c r="B175">
        <f>'LLM Multiple'!AA175</f>
        <v>1123200</v>
      </c>
      <c r="C175" s="63">
        <f>B175/(60*60*24*365)</f>
        <v>3.5616438356164383E-2</v>
      </c>
      <c r="D175" s="63">
        <f>'LLM Multiple'!AM175</f>
        <v>-1.3408736112626381E-2</v>
      </c>
    </row>
    <row r="177" spans="1:4" x14ac:dyDescent="0.25">
      <c r="A177" t="str">
        <f>'LLM Multiple'!B177</f>
        <v xml:space="preserve">Glasnapp, D. R., Poggio, J. P. and Ory, J. C. (1978). End-of-Course and Long-Term Retention Outcomes for Mastery and Nonmastery Learning Paradigms. Psychology in the Schools, 15(4), 595-603.
</v>
      </c>
      <c r="B177">
        <f>'LLM Multiple'!AA177</f>
        <v>41472000</v>
      </c>
      <c r="C177" s="63">
        <f>B177/(60*60*24*365)</f>
        <v>1.3150684931506849</v>
      </c>
      <c r="D177" s="63">
        <f>'LLM Multiple'!AM177</f>
        <v>-0.10115046335486202</v>
      </c>
    </row>
    <row r="179" spans="1:4" x14ac:dyDescent="0.25">
      <c r="A179" t="str">
        <f>'LLM Multiple'!B179</f>
        <v xml:space="preserve">Glasnapp, D. R., Poggio, J. P. and Ory, J. C. (1978). End-of-Course and Long-Term Retention Outcomes for Mastery and Nonmastery Learning Paradigms. Psychology in the Schools, 15(4), 595-603.
</v>
      </c>
      <c r="B179">
        <f>'LLM Multiple'!AA179</f>
        <v>41472000</v>
      </c>
      <c r="C179" s="63">
        <f>B179/(60*60*24*365)</f>
        <v>1.3150684931506849</v>
      </c>
      <c r="D179" s="63">
        <f>'LLM Multiple'!AM179</f>
        <v>-5.5198547833092602E-2</v>
      </c>
    </row>
    <row r="181" spans="1:4" x14ac:dyDescent="0.25">
      <c r="A181" t="str">
        <f>'LLM Multiple'!B181</f>
        <v xml:space="preserve">Glasnapp, D. R., Poggio, J. P. and Ory, J. C. (1978). End-of-Course and Long-Term Retention Outcomes for Mastery and Nonmastery Learning Paradigms. Psychology in the Schools, 15(4), 595-603.
</v>
      </c>
      <c r="B181">
        <f>'LLM Multiple'!AA181</f>
        <v>41472000</v>
      </c>
      <c r="C181" s="63">
        <f>B181/(60*60*24*365)</f>
        <v>1.3150684931506849</v>
      </c>
      <c r="D181" s="63">
        <f>'LLM Multiple'!AM181</f>
        <v>-5.743500690022494E-2</v>
      </c>
    </row>
    <row r="183" spans="1:4" x14ac:dyDescent="0.25">
      <c r="A183" t="str">
        <f>'LLM Multiple'!B183</f>
        <v xml:space="preserve">Glasnapp, D. R., Poggio, J. P. and Ory, J. C. (1978). End-of-Course and Long-Term Retention Outcomes for Mastery and Nonmastery Learning Paradigms. Psychology in the Schools, 15(4), 595-603.
</v>
      </c>
      <c r="B183">
        <f>'LLM Multiple'!AA183</f>
        <v>41472000</v>
      </c>
      <c r="C183" s="63">
        <f>B183/(60*60*24*365)</f>
        <v>1.3150684931506849</v>
      </c>
      <c r="D183" s="63">
        <f>'LLM Multiple'!AM183</f>
        <v>-0.19913673194180401</v>
      </c>
    </row>
    <row r="185" spans="1:4" x14ac:dyDescent="0.25">
      <c r="A185" t="str">
        <f>'LLM Multiple'!B185</f>
        <v xml:space="preserve">Glasnapp, D. R., Poggio, J. P. and Ory, J. C. (1978). End-of-Course and Long-Term Retention Outcomes for Mastery and Nonmastery Learning Paradigms. Psychology in the Schools, 15(4), 595-603.
</v>
      </c>
      <c r="B185">
        <f>'LLM Multiple'!AA185</f>
        <v>41472000</v>
      </c>
      <c r="C185" s="63">
        <f>B185/(60*60*24*365)</f>
        <v>1.3150684931506849</v>
      </c>
      <c r="D185" s="63">
        <f>'LLM Multiple'!AM185</f>
        <v>-0.11669377570214917</v>
      </c>
    </row>
    <row r="187" spans="1:4" x14ac:dyDescent="0.25">
      <c r="A187" t="str">
        <f>'LLM Multiple'!B187</f>
        <v>Haist, F., Gore, J. B., &amp; Mao, H. (2001). Consolidation of human memory over decades revealed by functional magnetic resonance imaging. Nature neuroscience, 4(11), 1139-1145.</v>
      </c>
      <c r="B187">
        <f>'LLM Multiple'!AA187</f>
        <v>1734480000</v>
      </c>
      <c r="C187" s="63">
        <f>B187/(60*60*24*365)</f>
        <v>55</v>
      </c>
      <c r="D187" s="63">
        <f>'LLM Multiple'!AM187</f>
        <v>-5.2778466108937237E-4</v>
      </c>
    </row>
    <row r="189" spans="1:4" x14ac:dyDescent="0.25">
      <c r="A189" t="str">
        <f>'LLM Multiple'!B189</f>
        <v>Haist, F., Gore, J. B., &amp; Mao, H. (2001). Consolidation of human memory over decades revealed by functional magnetic resonance imaging. Nature neuroscience, 4(11), 1139-1145.</v>
      </c>
      <c r="B189">
        <f>'LLM Multiple'!AA189</f>
        <v>1734480000</v>
      </c>
      <c r="C189" s="63">
        <f>B189/(60*60*24*365)</f>
        <v>55</v>
      </c>
      <c r="D189" s="63">
        <f>'LLM Multiple'!AM189</f>
        <v>2.8480854992779629E-3</v>
      </c>
    </row>
    <row r="191" spans="1:4" x14ac:dyDescent="0.25">
      <c r="A191" t="str">
        <f>'LLM Multiple'!B191</f>
        <v>Hirst, W., Phelps, E. A., Meksin, R., Vaidya, C. J., Johnson, M. K., Mitchell, K. J., &amp; ... Olsson, A. (2015). A ten-year follow-up of a study of memory for the attack of September 11, 2001: Flashbulb memories and memories for flashbulb events. Journal Of Experimental Psychology: General, 144(3), 604-623. doi:10.1037/xge0000055</v>
      </c>
      <c r="B191">
        <f>'LLM Multiple'!AA191</f>
        <v>312427152</v>
      </c>
      <c r="C191" s="63">
        <f>B191/(60*60*24*365)</f>
        <v>9.907</v>
      </c>
      <c r="D191" s="63">
        <f>'LLM Multiple'!AM191</f>
        <v>-2.054809097565808E-2</v>
      </c>
    </row>
    <row r="193" spans="1:4" x14ac:dyDescent="0.25">
      <c r="A193" t="str">
        <f>'LLM Multiple'!B193</f>
        <v>Huber, S. J., Shuttleworth, E. C., &amp; Paulson, G. W. (1986). Dementia in Parkinson's disease. Archives of Neurology, 43(10), 987-990.</v>
      </c>
      <c r="B193">
        <f>'LLM Multiple'!AA193</f>
        <v>1892160000</v>
      </c>
      <c r="C193" s="63">
        <f>B193/(60*60*24*365)</f>
        <v>60</v>
      </c>
      <c r="D193" s="63">
        <f>'LLM Multiple'!AM193</f>
        <v>-2.7645195459682675E-2</v>
      </c>
    </row>
    <row r="195" spans="1:4" x14ac:dyDescent="0.25">
      <c r="A195" t="str">
        <f>'LLM Multiple'!B195</f>
        <v>Huber, S. J., Shuttleworth, E. C., &amp; Paulson, G. W. (1986). Dementia in Parkinson's disease. Archives of Neurology, 43(10), 987-990.</v>
      </c>
      <c r="B195">
        <f>'LLM Multiple'!AA195</f>
        <v>1892160000</v>
      </c>
      <c r="C195" s="63">
        <f>B195/(60*60*24*365)</f>
        <v>60</v>
      </c>
      <c r="D195" s="63">
        <f>'LLM Multiple'!AM195</f>
        <v>-9.5086939803385256E-2</v>
      </c>
    </row>
    <row r="197" spans="1:4" x14ac:dyDescent="0.25">
      <c r="A197" t="str">
        <f>'LLM Multiple'!B197</f>
        <v>Huber, S. J., Shuttleworth, E. C., &amp; Paulson, G. W. (1986). Dementia in Parkinson's disease. Archives of Neurology, 43(10), 987-990.</v>
      </c>
      <c r="B197">
        <f>'LLM Multiple'!AA197</f>
        <v>1892160000</v>
      </c>
      <c r="C197" s="63">
        <f>B197/(60*60*24*365)</f>
        <v>60</v>
      </c>
      <c r="D197" s="63">
        <f>'LLM Multiple'!AM197</f>
        <v>-8.3914012528416307E-2</v>
      </c>
    </row>
    <row r="199" spans="1:4" x14ac:dyDescent="0.25">
      <c r="A199" t="str">
        <f>'LLM Multiple'!B199</f>
        <v>Hunkin, N. M., Parkin, A. J., Bradley, V. A., Burrows, E. H., Aldrich, F. K., Jansari, A., &amp; Burdon-Cooper, C. (1995). Focal retrograde amnesia following closed head injury: A case study and theoretical account. Neuropsychologia, 33(4), 509-523.</v>
      </c>
      <c r="B199">
        <f>'LLM Multiple'!AA199</f>
        <v>630720000</v>
      </c>
      <c r="C199" s="63">
        <f>B199/(60*60*24*365)</f>
        <v>20</v>
      </c>
      <c r="D199" s="63">
        <f>'LLM Multiple'!AM199</f>
        <v>-5.5722996349914955E-2</v>
      </c>
    </row>
    <row r="201" spans="1:4" x14ac:dyDescent="0.25">
      <c r="A201" t="str">
        <f>'LLM Multiple'!B201</f>
        <v>Jackson, H. F., &amp; Bentall, R. P. (1991). Operant conditioning in amnesic subjects: Response patterning and sensitivity to schedule changes. Neuropsychology, 5(2), 89.</v>
      </c>
      <c r="B201">
        <f>'LLM Multiple'!AA201</f>
        <v>1261440000</v>
      </c>
      <c r="C201" s="63">
        <f>B201/(60*60*24*365)</f>
        <v>40</v>
      </c>
      <c r="D201" s="63">
        <f>'LLM Multiple'!AM201</f>
        <v>-0.4436014153946779</v>
      </c>
    </row>
    <row r="203" spans="1:4" x14ac:dyDescent="0.25">
      <c r="A203" t="str">
        <f>'LLM Multiple'!B203</f>
        <v>Kapur, N., Heath, P., Meudell, P., &amp; Kennedy, P. (1986). Amnesia can facilitate memory performance: evidence from a patient with dissociated retrograde amnesia. Neuropsychologia, 24(2), 215-221.</v>
      </c>
      <c r="B203">
        <f>'LLM Multiple'!AA203</f>
        <v>1892160000</v>
      </c>
      <c r="C203" s="63">
        <f>B203/(60*60*24*365)</f>
        <v>60</v>
      </c>
      <c r="D203" s="63">
        <f>'LLM Multiple'!AM203</f>
        <v>-0.15567545715976089</v>
      </c>
    </row>
    <row r="205" spans="1:4" x14ac:dyDescent="0.25">
      <c r="A205" t="str">
        <f>'LLM Multiple'!B205</f>
        <v>Kapur, N., Heath, P., Meudell, P., &amp; Kennedy, P. (1986). Amnesia can facilitate memory performance: evidence from a patient with dissociated retrograde amnesia. Neuropsychologia, 24(2), 215-221.</v>
      </c>
      <c r="B205">
        <f>'LLM Multiple'!AA205</f>
        <v>1892160000</v>
      </c>
      <c r="C205" s="63">
        <f>B205/(60*60*24*365)</f>
        <v>60</v>
      </c>
      <c r="D205" s="63">
        <f>'LLM Multiple'!AM205</f>
        <v>-0.10705750353645044</v>
      </c>
    </row>
    <row r="207" spans="1:4" x14ac:dyDescent="0.25">
      <c r="A207" t="str">
        <f>'LLM Multiple'!B207</f>
        <v>Kapur, N., Heath, P., Meudell, P., &amp; Kennedy, P. (1986). Amnesia can facilitate memory performance: evidence from a patient with dissociated retrograde amnesia. Neuropsychologia, 24(2), 215-221.</v>
      </c>
      <c r="B207">
        <f>'LLM Multiple'!AA207</f>
        <v>1576800000</v>
      </c>
      <c r="C207" s="63">
        <f>B207/(60*60*24*365)</f>
        <v>50</v>
      </c>
      <c r="D207" s="63">
        <f>'LLM Multiple'!AM207</f>
        <v>-5.4899457248047401E-2</v>
      </c>
    </row>
    <row r="209" spans="1:4" x14ac:dyDescent="0.25">
      <c r="A209" t="str">
        <f>'LLM Multiple'!B209</f>
        <v>Kapur, N., Heath, P., Meudell, P., &amp; Kennedy, P. (1986). Amnesia can facilitate memory performance: evidence from a patient with dissociated retrograde amnesia. Neuropsychologia, 24(2), 215-221.</v>
      </c>
      <c r="B209">
        <f>'LLM Multiple'!AA209</f>
        <v>1576800000</v>
      </c>
      <c r="C209" s="63">
        <f>B209/(60*60*24*365)</f>
        <v>50</v>
      </c>
      <c r="D209" s="63">
        <f>'LLM Multiple'!AM209</f>
        <v>-1.6937645279540448E-2</v>
      </c>
    </row>
    <row r="211" spans="1:4" x14ac:dyDescent="0.25">
      <c r="A211" t="str">
        <f>'LLM Multiple'!B211</f>
        <v>Kapur, N., Millar, J., Colbourn, C., Abbott, P., Kennedy, P., &amp; Docherty, T. (1997). Very long-term amnesia in association with temporal lobe epilepsy: evidence for multiple-stage consolidation processes. Brain and Cognition, 35(1), 58-70.</v>
      </c>
      <c r="B211">
        <f>'LLM Multiple'!AA211</f>
        <v>1419120000</v>
      </c>
      <c r="C211" s="63">
        <f>B211/(60*60*24*365)</f>
        <v>45</v>
      </c>
      <c r="D211" s="63">
        <f>'LLM Multiple'!AM211</f>
        <v>-0.15811696857948115</v>
      </c>
    </row>
    <row r="212" spans="1:4" x14ac:dyDescent="0.25">
      <c r="D212" s="63"/>
    </row>
    <row r="213" spans="1:4" x14ac:dyDescent="0.25">
      <c r="A213" t="str">
        <f>'LLM Multiple'!B213</f>
        <v>Kapur, N., Scholey, K., Moore, E., Barker, S., Brice, J., Thompson, S., ... &amp; Fleming, J. (1996). Long-term retention deficits in two cases of disproportionate retrograde amnesia. Journal of Cognitive Neuroscience, 8(5), 416-434.</v>
      </c>
      <c r="B213">
        <f>'LLM Multiple'!AA213</f>
        <v>946080000</v>
      </c>
      <c r="C213" s="63">
        <f>B213/(60*60*24*365)</f>
        <v>30</v>
      </c>
      <c r="D213" s="63">
        <f>'LLM Multiple'!AM213</f>
        <v>-0.15337101198759301</v>
      </c>
    </row>
    <row r="215" spans="1:4" x14ac:dyDescent="0.25">
      <c r="A215" t="str">
        <f>'LLM Multiple'!B215</f>
        <v>Kapur, N., Scholey, K., Moore, E., Barker, S., Brice, J., Thompson, S., ... &amp; Fleming, J. (1996). Long-term retention deficits in two cases of disproportionate retrograde amnesia. Journal of Cognitive Neuroscience, 8(5), 416-434.</v>
      </c>
      <c r="B215">
        <f>'LLM Multiple'!AA215</f>
        <v>946080000</v>
      </c>
      <c r="C215" s="63">
        <f>B215/(60*60*24*365)</f>
        <v>30</v>
      </c>
      <c r="D215" s="63">
        <f>'LLM Multiple'!AM215</f>
        <v>-6.1980810106602814E-2</v>
      </c>
    </row>
    <row r="217" spans="1:4" x14ac:dyDescent="0.25">
      <c r="A217" t="str">
        <f>'LLM Multiple'!B217</f>
        <v>Kapur, N., Young, A., Bateman, D., &amp; Kennedy, P. (1989). Focal retrograde amnesia: a long term clinical and neuropsychological follow-up. Cortex, 25(3), 387-402.</v>
      </c>
      <c r="B217">
        <f>'LLM Multiple'!AA217</f>
        <v>1576800000</v>
      </c>
      <c r="C217" s="63">
        <f>B217/(60*60*24*365)</f>
        <v>50</v>
      </c>
      <c r="D217" s="63">
        <f>'LLM Multiple'!AM217</f>
        <v>-3.9940156449601992E-2</v>
      </c>
    </row>
    <row r="219" spans="1:4" x14ac:dyDescent="0.25">
      <c r="A219" t="str">
        <f>'LLM Multiple'!B219</f>
        <v>Kapur, N., Young, A., Bateman, D., &amp; Kennedy, P. (1989). Focal retrograde amnesia: a long term clinical and neuropsychological follow-up. Cortex, 25(3), 387-402.</v>
      </c>
      <c r="B219">
        <f>'LLM Multiple'!AA219</f>
        <v>1576800000</v>
      </c>
      <c r="C219" s="63">
        <f>B219/(60*60*24*365)</f>
        <v>50</v>
      </c>
      <c r="D219" s="63">
        <f>'LLM Multiple'!AM219</f>
        <v>-3.6025596386846631E-2</v>
      </c>
    </row>
    <row r="220" spans="1:4" x14ac:dyDescent="0.25">
      <c r="D220" s="63"/>
    </row>
    <row r="221" spans="1:4" x14ac:dyDescent="0.25">
      <c r="A221" t="str">
        <f>'LLM Multiple'!B221</f>
        <v>Kemp, S., Illman, N. A., Moulin, C. J., &amp; Baddeley, A. D. (2012). Accelerated long-term forgetting (ALF) and transient epileptic amnesia (TEA): Two cases of epilepsy‐related memory disorder. Epilepsy &amp; Behavior, 24(3), 382-388.</v>
      </c>
      <c r="B221">
        <f>'LLM Multiple'!AA221</f>
        <v>2592000</v>
      </c>
      <c r="C221" s="63">
        <f>B221/(60*60*24*365)</f>
        <v>8.2191780821917804E-2</v>
      </c>
      <c r="D221" s="63">
        <f>'LLM Multiple'!AM221</f>
        <v>-6.0850286552710138E-3</v>
      </c>
    </row>
    <row r="222" spans="1:4" x14ac:dyDescent="0.25">
      <c r="D222" s="63"/>
    </row>
    <row r="223" spans="1:4" x14ac:dyDescent="0.25">
      <c r="A223" t="str">
        <f>'LLM Multiple'!B223</f>
        <v>Kemp, S., Illman, N. A., Moulin, C. J., &amp; Baddeley, A. D. (2012). Accelerated long-term forgetting (ALF) and transient epileptic amnesia (TEA): Two cases of epilepsy‐related memory disorder. Epilepsy &amp; Behavior, 24(3), 382-388.</v>
      </c>
      <c r="B223">
        <f>'LLM Multiple'!AA223</f>
        <v>2592000</v>
      </c>
      <c r="C223" s="63">
        <f>B223/(60*60*24*365)</f>
        <v>8.2191780821917804E-2</v>
      </c>
      <c r="D223" s="63">
        <f>'LLM Multiple'!AM223</f>
        <v>-2.3720604581557066E-2</v>
      </c>
    </row>
    <row r="224" spans="1:4" x14ac:dyDescent="0.25">
      <c r="D224" s="63"/>
    </row>
    <row r="225" spans="1:4" x14ac:dyDescent="0.25">
      <c r="A225" t="str">
        <f>'LLM Multiple'!B225</f>
        <v>Kemp, S., Illman, N. A., Moulin, C. J., &amp; Baddeley, A. D. (2012). Accelerated long-term forgetting (ALF) and transient epileptic amnesia (TEA): Two cases of epilepsy‐related memory disorder. Epilepsy &amp; Behavior, 24(3), 382-388.</v>
      </c>
      <c r="B225">
        <f>'LLM Multiple'!AA225</f>
        <v>2592000</v>
      </c>
      <c r="C225" s="63">
        <f>B225/(60*60*24*365)</f>
        <v>8.2191780821917804E-2</v>
      </c>
      <c r="D225" s="63">
        <f>'LLM Multiple'!AM225</f>
        <v>-0.16794010933010456</v>
      </c>
    </row>
    <row r="226" spans="1:4" x14ac:dyDescent="0.25">
      <c r="D226" s="63"/>
    </row>
    <row r="227" spans="1:4" x14ac:dyDescent="0.25">
      <c r="A227" t="str">
        <f>'LLM Multiple'!B227</f>
        <v>Kemp, S., Illman, N. A., Moulin, C. J., &amp; Baddeley, A. D. (2012). Accelerated long-term forgetting (ALF) and transient epileptic amnesia (TEA): Two cases of epilepsy‐related memory disorder. Epilepsy &amp; Behavior, 24(3), 382-388.</v>
      </c>
      <c r="B227">
        <f>'LLM Multiple'!AA227</f>
        <v>2592000</v>
      </c>
      <c r="C227" s="63">
        <f>B227/(60*60*24*365)</f>
        <v>8.2191780821917804E-2</v>
      </c>
      <c r="D227" s="63">
        <f>'LLM Multiple'!AM227</f>
        <v>-2.2122079847556309E-2</v>
      </c>
    </row>
    <row r="228" spans="1:4" x14ac:dyDescent="0.25">
      <c r="D228" s="63"/>
    </row>
    <row r="229" spans="1:4" x14ac:dyDescent="0.25">
      <c r="A229" t="str">
        <f>'LLM Multiple'!B229</f>
        <v>Kemp, S., Illman, N. A., Moulin, C. J., &amp; Baddeley, A. D. (2012). Accelerated long-term forgetting (ALF) and transient epileptic amnesia (TEA): Two cases of epilepsy‐related memory disorder. Epilepsy &amp; Behavior, 24(3), 382-388.</v>
      </c>
      <c r="B229">
        <f>'LLM Multiple'!AA229</f>
        <v>2592000</v>
      </c>
      <c r="C229" s="63">
        <f>B229/(60*60*24*365)</f>
        <v>8.2191780821917804E-2</v>
      </c>
      <c r="D229" s="63">
        <f>'LLM Multiple'!AM229</f>
        <v>-6.3602407780228104E-2</v>
      </c>
    </row>
    <row r="231" spans="1:4" x14ac:dyDescent="0.25">
      <c r="A231" t="str">
        <f>'LLM Multiple'!B231</f>
        <v>Kopelman, M. D. (1989). Remote and autobiographical memory, temporal context memory and frontal atrophy in Korsakoff and Alzheimer patients. Neuropsychologia, 27(4), 437-460.</v>
      </c>
      <c r="B231">
        <f>'LLM Multiple'!AA231</f>
        <v>1576800000</v>
      </c>
      <c r="C231" s="63">
        <f>B231/(60*60*24*365)</f>
        <v>50</v>
      </c>
      <c r="D231" s="63">
        <f>'LLM Multiple'!AM231</f>
        <v>-4.8463934323627805E-2</v>
      </c>
    </row>
    <row r="233" spans="1:4" x14ac:dyDescent="0.25">
      <c r="A233" t="str">
        <f>'LLM Multiple'!B233</f>
        <v>Kopelman, M. D. (1989). Remote and autobiographical memory, temporal context memory and frontal atrophy in Korsakoff and Alzheimer patients. Neuropsychologia, 27(4), 437-460.</v>
      </c>
      <c r="B233">
        <f>'LLM Multiple'!AA233</f>
        <v>1576800000</v>
      </c>
      <c r="C233" s="63">
        <f>B233/(60*60*24*365)</f>
        <v>50</v>
      </c>
      <c r="D233" s="63">
        <f>'LLM Multiple'!AM233</f>
        <v>-5.1964405657588801E-2</v>
      </c>
    </row>
    <row r="235" spans="1:4" x14ac:dyDescent="0.25">
      <c r="A235" t="str">
        <f>'LLM Multiple'!B235</f>
        <v>Kopelman, M. D., Stanhope, N., &amp; Kingsley, D. (1999). Retrograde amnesia in patients with diencephalic, temporal lobe or frontal lesions. Neuropsychologia, 37(8), 939-958.</v>
      </c>
      <c r="B235">
        <f>'LLM Multiple'!AA235</f>
        <v>946080000</v>
      </c>
      <c r="C235" s="63">
        <f>B235/(60*60*24*365)</f>
        <v>30</v>
      </c>
      <c r="D235" s="63">
        <f>'LLM Multiple'!AM235</f>
        <v>-0.15720750371087649</v>
      </c>
    </row>
    <row r="237" spans="1:4" x14ac:dyDescent="0.25">
      <c r="A237" t="str">
        <f>'LLM Multiple'!B237</f>
        <v>Kopelman, M. D., Stanhope, N., &amp; Kingsley, D. (1999). Retrograde amnesia in patients with diencephalic, temporal lobe or frontal lesions. Neuropsychologia, 37(8), 939-958.</v>
      </c>
      <c r="B237">
        <f>'LLM Multiple'!AA237</f>
        <v>946080000</v>
      </c>
      <c r="C237" s="63">
        <f>B237/(60*60*24*365)</f>
        <v>30</v>
      </c>
      <c r="D237" s="63">
        <f>'LLM Multiple'!AM237</f>
        <v>-3.9337551682560964E-2</v>
      </c>
    </row>
    <row r="239" spans="1:4" x14ac:dyDescent="0.25">
      <c r="A239" t="str">
        <f>'LLM Multiple'!B239</f>
        <v>Kopelman, M. D., Stanhope, N., &amp; Kingsley, D. (1999). Retrograde amnesia in patients with diencephalic, temporal lobe or frontal lesions. Neuropsychologia, 37(8), 939-958.</v>
      </c>
      <c r="B239">
        <f>'LLM Multiple'!AA239</f>
        <v>946080000</v>
      </c>
      <c r="C239" s="63">
        <f>B239/(60*60*24*365)</f>
        <v>30</v>
      </c>
      <c r="D239" s="63">
        <f>'LLM Multiple'!AM239</f>
        <v>-0.14802152911127761</v>
      </c>
    </row>
    <row r="241" spans="1:5" x14ac:dyDescent="0.25">
      <c r="A241" t="str">
        <f>'LLM Multiple'!B241</f>
        <v>Krueger, W., &amp; Bentley, Madison. (1929). The effect of overlearning on retention. Journal of Experimental Psychology, 12(1), 71-78.</v>
      </c>
      <c r="B241">
        <f>'LLM Multiple'!AA241</f>
        <v>2419200</v>
      </c>
      <c r="C241" s="63">
        <f>B241/(60*60*24*365)</f>
        <v>7.6712328767123292E-2</v>
      </c>
      <c r="D241" s="171"/>
      <c r="E241" s="63">
        <f>'LLM Multiple'!AM431</f>
        <v>-0.87843214499940236</v>
      </c>
    </row>
    <row r="243" spans="1:5" x14ac:dyDescent="0.25">
      <c r="A243" t="str">
        <f>'LLM Multiple'!B243</f>
        <v>Krueger, W., &amp; Bentley, Madison. (1929). The effect of overlearning on retention. Journal of Experimental Psychology, 12(1), 71-78.</v>
      </c>
      <c r="B243">
        <f>'LLM Multiple'!AA243</f>
        <v>2419200</v>
      </c>
      <c r="C243" s="63">
        <f>B243/(60*60*24*365)</f>
        <v>7.6712328767123292E-2</v>
      </c>
      <c r="D243" s="63">
        <f>'LLM Multiple'!AM243</f>
        <v>-0.19437002776632611</v>
      </c>
    </row>
    <row r="245" spans="1:5" x14ac:dyDescent="0.25">
      <c r="A245" t="str">
        <f>'LLM Multiple'!B245</f>
        <v>Krueger, W., &amp; Bentley, Madison. (1929). The effect of overlearning on retention. Journal of Experimental Psychology, 12(1), 71-78.</v>
      </c>
      <c r="B245">
        <f>'LLM Multiple'!AA245</f>
        <v>2419200</v>
      </c>
      <c r="C245" s="63">
        <f>B245/(60*60*24*365)</f>
        <v>7.6712328767123292E-2</v>
      </c>
      <c r="D245" s="63">
        <f>'LLM Multiple'!AM245</f>
        <v>-0.20807610380928487</v>
      </c>
    </row>
    <row r="246" spans="1:5" x14ac:dyDescent="0.25">
      <c r="D246" s="63"/>
    </row>
    <row r="247" spans="1:5" x14ac:dyDescent="0.25">
      <c r="A247" t="str">
        <f>'LLM Multiple'!B247</f>
        <v>Lucchelli, F., &amp; Spinnler, H. (1998). Ephemeral new traces and evaporated remote engrams: A form of neocortical temporal lobe amnesia? A preliminary case report. Neurocase, 4(6), 447-459.</v>
      </c>
      <c r="B247">
        <f>'LLM Multiple'!AA247</f>
        <v>3542400</v>
      </c>
      <c r="C247" s="63">
        <f>B247/(60*60*24*365)</f>
        <v>0.11232876712328767</v>
      </c>
      <c r="D247" s="63">
        <f>'LLM Multiple'!AM247</f>
        <v>-9.410267272012841E-3</v>
      </c>
    </row>
    <row r="248" spans="1:5" x14ac:dyDescent="0.25">
      <c r="D248" s="63"/>
    </row>
    <row r="249" spans="1:5" x14ac:dyDescent="0.25">
      <c r="A249" t="str">
        <f>'LLM Multiple'!B249</f>
        <v>Lucchelli, F., &amp; Spinnler, H. (1998). Ephemeral new traces and evaporated remote engrams: A form of neocortical temporal lobe amnesia? A preliminary case report. Neurocase, 4(6), 447-459.</v>
      </c>
      <c r="B249">
        <f>'LLM Multiple'!AA249</f>
        <v>3542400</v>
      </c>
      <c r="C249" s="63">
        <f>B249/(60*60*24*365)</f>
        <v>0.11232876712328767</v>
      </c>
      <c r="D249" s="63">
        <f>'LLM Multiple'!AM249</f>
        <v>-0.12376574433129726</v>
      </c>
    </row>
    <row r="251" spans="1:5" x14ac:dyDescent="0.25">
      <c r="A251" t="str">
        <f>'LLM Multiple'!B251</f>
        <v>MacLeod, C. (1988). Forgotten but Not Gone: Savings for Pictures and Words in Long-Term Memory. Journal of Experimental Psychology: Learning, Memory, and Cognition, 14(2), 195-212.</v>
      </c>
      <c r="B251">
        <f>'LLM Multiple'!AA251</f>
        <v>6480000</v>
      </c>
      <c r="C251" s="63">
        <f>B251/(60*60*24*365)</f>
        <v>0.20547945205479451</v>
      </c>
      <c r="D251" s="63">
        <f>'LLM Multiple'!AM251</f>
        <v>-0.17739196345789193</v>
      </c>
    </row>
    <row r="252" spans="1:5" x14ac:dyDescent="0.25">
      <c r="D252" s="63"/>
    </row>
    <row r="253" spans="1:5" x14ac:dyDescent="0.25">
      <c r="A253" t="str">
        <f>'LLM Multiple'!B253</f>
        <v>Mameniskiene, R., Jatuzis, D., Kaubrys, G., &amp; Budrys, V. (2006). The decay of memory between delayed and long-term recall in patients with temporal lobe epilepsy. Epilepsy &amp; Behavior, 8(1), 278-288.</v>
      </c>
      <c r="B253">
        <f>'LLM Multiple'!AA253</f>
        <v>2419200</v>
      </c>
      <c r="C253" s="63">
        <f>B253/(60*60*24*365)</f>
        <v>7.6712328767123292E-2</v>
      </c>
      <c r="D253" s="63">
        <f>'LLM Multiple'!AM253</f>
        <v>-5.3164123577759008E-2</v>
      </c>
    </row>
    <row r="254" spans="1:5" x14ac:dyDescent="0.25">
      <c r="D254" s="63"/>
    </row>
    <row r="255" spans="1:5" x14ac:dyDescent="0.25">
      <c r="A255" t="str">
        <f>'LLM Multiple'!B255</f>
        <v>Mameniskiene, R., Jatuzis, D., Kaubrys, G., &amp; Budrys, V. (2006). The decay of memory between delayed and long-term recall in patients with temporal lobe epilepsy. Epilepsy &amp; Behavior, 8(1), 278-288.</v>
      </c>
      <c r="B255">
        <f>'LLM Multiple'!AA255</f>
        <v>2419200</v>
      </c>
      <c r="C255" s="63">
        <f>B255/(60*60*24*365)</f>
        <v>7.6712328767123292E-2</v>
      </c>
      <c r="D255" s="63">
        <f>'LLM Multiple'!AM255</f>
        <v>-3.3498580021113722E-2</v>
      </c>
    </row>
    <row r="256" spans="1:5" x14ac:dyDescent="0.25">
      <c r="D256" s="63"/>
    </row>
    <row r="257" spans="1:4" x14ac:dyDescent="0.25">
      <c r="A257" t="str">
        <f>'LLM Multiple'!B257</f>
        <v>Mameniskiene, R., Jatuzis, D., Kaubrys, G., &amp; Budrys, V. (2006). The decay of memory between delayed and long-term recall in patients with temporal lobe epilepsy. Epilepsy &amp; Behavior, 8(1), 278-288.</v>
      </c>
      <c r="B257">
        <f>'LLM Multiple'!AA257</f>
        <v>2419200</v>
      </c>
      <c r="C257" s="63">
        <f>B257/(60*60*24*365)</f>
        <v>7.6712328767123292E-2</v>
      </c>
      <c r="D257" s="63">
        <f>'LLM Multiple'!AM257</f>
        <v>-5.4788942536359318E-2</v>
      </c>
    </row>
    <row r="259" spans="1:4" x14ac:dyDescent="0.25">
      <c r="A259" t="str">
        <f>'LLM Multiple'!B259</f>
        <v>Markowitsch, H. J., Weber-Luxemburger, G., Ewald, K., Kessler, J., &amp; Heiss, W. D. (1997). Patients with heart attacks are not valid models for medial temporal lobe amnesia. A neuropsychological and FDG-PET study with consequences for memory research. European Journal of Neurology, 4(2), 178-184.</v>
      </c>
      <c r="B259">
        <f>'LLM Multiple'!AA259</f>
        <v>788400000</v>
      </c>
      <c r="C259" s="63">
        <f>B259/(60*60*24*365)</f>
        <v>25</v>
      </c>
      <c r="D259" s="63">
        <f>'LLM Multiple'!AM259</f>
        <v>-0.11634709952102547</v>
      </c>
    </row>
    <row r="261" spans="1:4" x14ac:dyDescent="0.25">
      <c r="A261" t="str">
        <f>'LLM Multiple'!B261</f>
        <v>Marslen-Wilson, W. D., &amp; Teuber, H. L. (1975). Memory for remote events in anterograde amnesia: recognition of public figures from newsphotographs. Neuropsychologia, 13(3), 353-364.</v>
      </c>
      <c r="B261">
        <f>'LLM Multiple'!AA261</f>
        <v>1576800000</v>
      </c>
      <c r="C261" s="63">
        <f>B261/(60*60*24*365)</f>
        <v>50</v>
      </c>
      <c r="D261" s="63">
        <f>'LLM Multiple'!AM261</f>
        <v>-0.10289085895850124</v>
      </c>
    </row>
    <row r="263" spans="1:4" x14ac:dyDescent="0.25">
      <c r="A263" t="str">
        <f>'LLM Multiple'!B265</f>
        <v>Mayes, A. R., Daum, I., Markowisch, H. J., &amp; Sauter, B. (1997). The relationship between retrograde and anterograde amnesia in patients with typical global amnesia. Cortex, 33(2), 197-217.</v>
      </c>
      <c r="B263">
        <f>'LLM Multiple'!AA265</f>
        <v>567648000</v>
      </c>
      <c r="C263" s="63">
        <f>B263/(60*60*24*365)</f>
        <v>18</v>
      </c>
      <c r="D263" s="63">
        <f>'LLM Multiple'!AM265</f>
        <v>-9.5459256484472982E-2</v>
      </c>
    </row>
    <row r="265" spans="1:4" x14ac:dyDescent="0.25">
      <c r="A265" t="str">
        <f>'LLM Multiple'!B267</f>
        <v>Mayes, A. R., Meudell, P. R., Mann, D., &amp; Pickering, A. (1988). Location of lesions in Korsakoff's syndrome: neuropsychological and neuropathological data on two patients. Cortex, 24(3), 367-388.</v>
      </c>
      <c r="B265">
        <f>'LLM Multiple'!AA267</f>
        <v>1576800000</v>
      </c>
      <c r="C265" s="63">
        <f>B265/(60*60*24*365)</f>
        <v>50</v>
      </c>
      <c r="D265" s="63">
        <f>'LLM Multiple'!AM267</f>
        <v>-0.41976270112104347</v>
      </c>
    </row>
    <row r="267" spans="1:4" x14ac:dyDescent="0.25">
      <c r="A267" t="str">
        <f>'LLM Multiple'!B269</f>
        <v>Mayes, A. R., Meudell, P. R., Mann, D., &amp; Pickering, A. (1988). Location of lesions in Korsakoff's syndrome: neuropsychological and neuropathological data on two patients. Cortex, 24(3), 367-388.</v>
      </c>
      <c r="B267">
        <f>'LLM Multiple'!AA269</f>
        <v>1576800000</v>
      </c>
      <c r="C267" s="63">
        <f>B267/(60*60*24*365)</f>
        <v>50</v>
      </c>
      <c r="D267" s="63">
        <f>'LLM Multiple'!AM269</f>
        <v>-0.28149290710271108</v>
      </c>
    </row>
    <row r="269" spans="1:4" x14ac:dyDescent="0.25">
      <c r="A269" t="str">
        <f>'LLM Multiple'!B271</f>
        <v>Mayes, A. R., Meudell, P. R., Mann, D., &amp; Pickering, A. (1988). Location of lesions in Korsakoff's syndrome: neuropsychological and neuropathological data on two patients. Cortex, 24(3), 367-388.</v>
      </c>
      <c r="B269">
        <f>'LLM Multiple'!AA271</f>
        <v>1576800000</v>
      </c>
      <c r="C269" s="63">
        <f>B269/(60*60*24*365)</f>
        <v>50</v>
      </c>
      <c r="D269" s="63">
        <f>'LLM Multiple'!AM271</f>
        <v>-0.36659852691459716</v>
      </c>
    </row>
    <row r="271" spans="1:4" x14ac:dyDescent="0.25">
      <c r="A271" t="str">
        <f>'LLM Multiple'!B273</f>
        <v>Mayes, A. R., Meudell, P. R., Mann, D., &amp; Pickering, A. (1988). Location of lesions in Korsakoff's syndrome: neuropsychological and neuropathological data on two patients. Cortex, 24(3), 367-388.</v>
      </c>
      <c r="B271">
        <f>'LLM Multiple'!AA273</f>
        <v>1576800000</v>
      </c>
      <c r="C271" s="63">
        <f>B271/(60*60*24*365)</f>
        <v>50</v>
      </c>
      <c r="D271" s="63">
        <f>'LLM Multiple'!AM273</f>
        <v>-0.19779592563291784</v>
      </c>
    </row>
    <row r="273" spans="1:4" x14ac:dyDescent="0.25">
      <c r="A273" t="str">
        <f>'LLM Multiple'!B275</f>
        <v>Meudell, P. R., Northen, B., Snowden, J. S., &amp; Neary, D. (1980). Long term memory for famous voices in amnesic and normal subjects. Neuropsychologia, 18(2), 133-139.</v>
      </c>
      <c r="B273">
        <f>'LLM Multiple'!AA275</f>
        <v>1419120000</v>
      </c>
      <c r="C273" s="63">
        <f>B273/(60*60*24*365)</f>
        <v>45</v>
      </c>
      <c r="D273" s="63">
        <f>'LLM Multiple'!AM275</f>
        <v>-0.28550487306301897</v>
      </c>
    </row>
    <row r="275" spans="1:4" x14ac:dyDescent="0.25">
      <c r="A275" t="str">
        <f>'LLM Multiple'!B277</f>
        <v>Meudell, P. R., Northen, B., Snowden, J. S., &amp; Neary, D. (1980). Long term memory for famous voices in amnesic and normal subjects. Neuropsychologia, 18(2), 133-139.</v>
      </c>
      <c r="B275">
        <f>'LLM Multiple'!AA277</f>
        <v>1419120000</v>
      </c>
      <c r="C275" s="63">
        <f>B275/(60*60*24*365)</f>
        <v>45</v>
      </c>
      <c r="D275" s="63">
        <f>'LLM Multiple'!AM277</f>
        <v>-0.182793811559819</v>
      </c>
    </row>
    <row r="277" spans="1:4" x14ac:dyDescent="0.25">
      <c r="A277" t="str">
        <f>'LLM Multiple'!B279</f>
        <v>Montaldi, D., &amp; Parkin, A. J. (1989). Retrograde amnesia in Korsakoff’s syndrome: An experimental and theoretical analysis. In Developments in clinical and experimental neuropsychology (pp. 213-218). Springer, Boston, MA.</v>
      </c>
      <c r="B277">
        <f>'LLM Multiple'!AA279</f>
        <v>1419120000</v>
      </c>
      <c r="C277" s="63">
        <f>B277/(60*60*24*365)</f>
        <v>45</v>
      </c>
      <c r="D277" s="63">
        <f>'LLM Multiple'!AM279</f>
        <v>-7.0402760275188284E-2</v>
      </c>
    </row>
    <row r="279" spans="1:4" x14ac:dyDescent="0.25">
      <c r="A279" t="str">
        <f>'LLM Multiple'!B283</f>
        <v>Mure, J. M. J., &amp; Dross, J. (2015). Replication and analysis of Ebinghaus' Forgetting curve. PLoS ONE, 10(7). 1-23.</v>
      </c>
      <c r="B279">
        <f>'LLM Multiple'!AA283</f>
        <v>2678400</v>
      </c>
      <c r="C279" s="63">
        <f>B279/(60*60*24*365)</f>
        <v>8.4931506849315067E-2</v>
      </c>
      <c r="D279" s="63">
        <f>'LLM Multiple'!AM283</f>
        <v>-0.13771605010460941</v>
      </c>
    </row>
    <row r="280" spans="1:4" x14ac:dyDescent="0.25">
      <c r="D280" s="63"/>
    </row>
    <row r="281" spans="1:4" x14ac:dyDescent="0.25">
      <c r="A281" t="str">
        <f>'LLM Multiple'!B285</f>
        <v>Mure, J. M. J., &amp; Dross, J. (2015). Replication and analysis of Ebinghaus' Forgetting curve. PLoS ONE, 10(7). 1-23.</v>
      </c>
      <c r="B281">
        <f>'LLM Multiple'!AA285</f>
        <v>2678400</v>
      </c>
      <c r="C281" s="63">
        <f>B281/(60*60*24*365)</f>
        <v>8.4931506849315067E-2</v>
      </c>
      <c r="D281" s="63">
        <f>'LLM Multiple'!AM285</f>
        <v>-0.14901517490609484</v>
      </c>
    </row>
    <row r="283" spans="1:4" x14ac:dyDescent="0.25">
      <c r="A283" t="str">
        <f>'LLM Multiple'!B285</f>
        <v>Mure, J. M. J., &amp; Dross, J. (2015). Replication and analysis of Ebinghaus' Forgetting curve. PLoS ONE, 10(7). 1-23.</v>
      </c>
      <c r="B283">
        <f>'LLM Multiple'!AA285</f>
        <v>2678400</v>
      </c>
      <c r="C283" s="63">
        <f>B283/(60*60*24*365)</f>
        <v>8.4931506849315067E-2</v>
      </c>
      <c r="D283" s="63">
        <f>'LLM Multiple'!AM285</f>
        <v>-0.14901517490609484</v>
      </c>
    </row>
    <row r="285" spans="1:4" x14ac:dyDescent="0.25">
      <c r="A285" t="str">
        <f>'LLM Multiple'!B287</f>
        <v>Mure, J. M. J., &amp; Dross, J. (2015). Replication and analysis of Ebinghaus' Forgetting curve. PLoS ONE, 10(7). 1-23.</v>
      </c>
      <c r="B285">
        <f>'LLM Multiple'!AA287</f>
        <v>2678400</v>
      </c>
      <c r="C285" s="63">
        <f>B285/(60*60*24*365)</f>
        <v>8.4931506849315067E-2</v>
      </c>
      <c r="D285" s="63">
        <f>'LLM Multiple'!AM287</f>
        <v>-0.18391190913912323</v>
      </c>
    </row>
    <row r="287" spans="1:4" x14ac:dyDescent="0.25">
      <c r="A287" t="str">
        <f>'LLM Multiple'!B289</f>
        <v>Nelson, T. O., Shimamura, A. P., &amp; Leonesio, R J. (1980). Large effects on long-term retention after standard list learning vs. adjusted learning. Behavior Research Methods &amp; Instrumentation, 12(1), 42-44.</v>
      </c>
      <c r="B287">
        <f>'LLM Multiple'!AA289</f>
        <v>4233600</v>
      </c>
      <c r="C287" s="63">
        <f>B287/(60*60*24*365)</f>
        <v>0.13424657534246576</v>
      </c>
      <c r="D287" s="63">
        <f>'LLM Multiple'!AM289</f>
        <v>-0.59517119578547173</v>
      </c>
    </row>
    <row r="289" spans="1:5" x14ac:dyDescent="0.25">
      <c r="A289" t="str">
        <f>'LLM Multiple'!B291</f>
        <v>Nelson, T. O., Shimamura, A. P., &amp; Leonesio, R J. (1980). Large effects on long-term retention after standard list learning vs. adjusted learning. Behavior Research Methods &amp; Instrumentation, 12(1), 42-44.</v>
      </c>
      <c r="B289">
        <f>'LLM Multiple'!AA291</f>
        <v>2419200</v>
      </c>
      <c r="C289" s="63">
        <f>B289/(60*60*24*365)</f>
        <v>7.6712328767123292E-2</v>
      </c>
      <c r="D289" s="63">
        <f>'LLM Multiple'!AM291</f>
        <v>-0.59506142618098612</v>
      </c>
    </row>
    <row r="291" spans="1:5" x14ac:dyDescent="0.25">
      <c r="A291" t="str">
        <f>'LLM Multiple'!B293</f>
        <v>Nunoi, M., &amp; Yoshikawa, S. (2016). Deep processing makes stimuli more preferable over long durations. Journal of Cognitive Psychology, 28(6), 756-763.</v>
      </c>
      <c r="B291">
        <f>'LLM Multiple'!AA293</f>
        <v>3628800</v>
      </c>
      <c r="C291" s="63">
        <f>B291/(60*60*24*365)</f>
        <v>0.11506849315068493</v>
      </c>
      <c r="D291" s="63">
        <f>'LLM Multiple'!AM293</f>
        <v>-2.4218402444285553E-3</v>
      </c>
    </row>
    <row r="293" spans="1:5" x14ac:dyDescent="0.25">
      <c r="A293" t="str">
        <f>'LLM Multiple'!B295</f>
        <v>Nunoi, M., &amp; Yoshikawa, S. (2016). Deep processing makes stimuli more preferable over long durations. Journal of Cognitive Psychology, 28(6), 756-763.</v>
      </c>
      <c r="B293">
        <f>'LLM Multiple'!AA295</f>
        <v>3628800</v>
      </c>
      <c r="C293" s="63">
        <f>B293/(60*60*24*365)</f>
        <v>0.11506849315068493</v>
      </c>
      <c r="D293" s="63">
        <f>'LLM Multiple'!AM295</f>
        <v>-9.4010097333786929E-3</v>
      </c>
    </row>
    <row r="294" spans="1:5" x14ac:dyDescent="0.25">
      <c r="D294" s="63"/>
    </row>
    <row r="295" spans="1:5" x14ac:dyDescent="0.25">
      <c r="A295" t="str">
        <f>'LLM Multiple'!B297</f>
        <v>O'Connor, M., Sieggreen, M. A., Ahern, G., Schomer, D., &amp; Mesulam, M. (1997). Accelerated forgetting in association with temporal lobe epilepsy and paraneoplastic encephalitis. Brain and Cognition, 35(1), 71-84.</v>
      </c>
      <c r="B295">
        <f>'LLM Multiple'!AA297</f>
        <v>1356048000</v>
      </c>
      <c r="C295" s="63">
        <f>B295/(60*60*24*365)</f>
        <v>43</v>
      </c>
      <c r="D295" s="171"/>
      <c r="E295" s="63">
        <f>'LLM Multiple'!AM432</f>
        <v>-1.0042897286851371</v>
      </c>
    </row>
    <row r="297" spans="1:5" x14ac:dyDescent="0.25">
      <c r="A297" t="str">
        <f>'LLM Multiple'!B299</f>
        <v>Parkin, A. J., &amp; Hunkin, N. M. (1991). Memory loss following radiotherapy for nasal pharyngeal carcinoma—an unusual presentation of amnesia. British journal of clinical psychology, 30(4), 349-357.</v>
      </c>
      <c r="B297">
        <f>'LLM Multiple'!AA299</f>
        <v>883008000</v>
      </c>
      <c r="C297" s="63">
        <f>B297/(60*60*24*365)</f>
        <v>28</v>
      </c>
      <c r="D297" s="63">
        <f>'LLM Multiple'!AM299</f>
        <v>-2.0658322225105122E-2</v>
      </c>
    </row>
    <row r="299" spans="1:5" x14ac:dyDescent="0.25">
      <c r="A299" t="str">
        <f>'LLM Multiple'!B301</f>
        <v>Parkin, A. J., &amp; Hunkin, N. M. (1991). Memory loss following radiotherapy for nasal pharyngeal carcinoma—an unusual presentation of amnesia. British journal of clinical psychology, 30(4), 349-357.</v>
      </c>
      <c r="B299">
        <f>'LLM Multiple'!AA301</f>
        <v>1419120000</v>
      </c>
      <c r="C299" s="63">
        <f>B299/(60*60*24*365)</f>
        <v>45</v>
      </c>
      <c r="D299" s="63">
        <f>'LLM Multiple'!AM301</f>
        <v>-0.21340489568808363</v>
      </c>
    </row>
    <row r="301" spans="1:5" x14ac:dyDescent="0.25">
      <c r="A301" t="str">
        <f>'LLM Multiple'!B303</f>
        <v>Parkin, A. J., Montaldi, D., Leng, N. R., &amp; Hunkin, N. M. (1990). Contextual cueing effects in the remote memory of alcoholic Korsakoff patients and normal subjects. Quarterly Journal of Experimental Psychology, 42(3), 585-596.</v>
      </c>
      <c r="B301">
        <f>'LLM Multiple'!AA303</f>
        <v>1576800000</v>
      </c>
      <c r="C301" s="63">
        <f>B301/(60*60*24*365)</f>
        <v>50</v>
      </c>
      <c r="D301" s="63">
        <f>'LLM Multiple'!AM303</f>
        <v>-2.0033701517740796E-2</v>
      </c>
    </row>
    <row r="303" spans="1:5" x14ac:dyDescent="0.25">
      <c r="A303" t="str">
        <f>'LLM Multiple'!B305</f>
        <v>Radosavljevich, P. R. (1907). Das Behalten und Vergessen bei Kindern und Erwachsenen nach experimentellen Untersuchungen:(Das Fortschreiten des Vergessens mit der Zeit) (Vol. 1). O. Nemnich.</v>
      </c>
      <c r="B303">
        <f>'LLM Multiple'!AA305</f>
        <v>10368000</v>
      </c>
      <c r="C303" s="63">
        <f>B303/(60*60*24*365)</f>
        <v>0.32876712328767121</v>
      </c>
      <c r="D303" s="63">
        <f>'LLM Multiple'!AM305</f>
        <v>-0.17930958726966884</v>
      </c>
    </row>
    <row r="305" spans="1:4" x14ac:dyDescent="0.25">
      <c r="A305" t="str">
        <f>'LLM Multiple'!B307</f>
        <v>Radosavljevich, P. R. (1907). Das Behalten und Vergessen bei Kindern und Erwachsenen nach experimentellen Untersuchungen:(Das Fortschreiten des Vergessens mit der Zeit) (Vol. 1). O. Nemnich.</v>
      </c>
      <c r="B305">
        <f>'LLM Multiple'!AA307</f>
        <v>2592000</v>
      </c>
      <c r="C305" s="63">
        <f>B305/(60*60*24*365)</f>
        <v>8.2191780821917804E-2</v>
      </c>
      <c r="D305" s="63">
        <f>'LLM Multiple'!AM307</f>
        <v>-0.10212579563002942</v>
      </c>
    </row>
    <row r="307" spans="1:4" x14ac:dyDescent="0.25">
      <c r="A307" t="str">
        <f>'LLM Multiple'!B309</f>
        <v>Radvansky, G., O’Rear, A., &amp; Fisher, A. (2017). Event models and the fan effect. Memory &amp; Cognition, 45(6), 1028-1044.</v>
      </c>
      <c r="B307">
        <f>'LLM Multiple'!AA309</f>
        <v>1209600</v>
      </c>
      <c r="C307" s="63">
        <f>B307/(60*60*24*365)</f>
        <v>3.8356164383561646E-2</v>
      </c>
      <c r="D307" s="63">
        <f>'LLM Multiple'!AM309</f>
        <v>-1.0711676187510158E-2</v>
      </c>
    </row>
    <row r="309" spans="1:4" x14ac:dyDescent="0.25">
      <c r="A309" t="str">
        <f>'LLM Multiple'!B311</f>
        <v>Reed, J. M., &amp; Squire, L. R. (1998). Retrograde amnesia for facts and events: findings from four new cases. Journal of Neuroscience, 18(10), 3943-3954.</v>
      </c>
      <c r="B309">
        <f>'LLM Multiple'!AA311</f>
        <v>788400000</v>
      </c>
      <c r="C309" s="63">
        <f>B309/(60*60*24*365)</f>
        <v>25</v>
      </c>
      <c r="D309" s="63">
        <f>'LLM Multiple'!AM311</f>
        <v>-0.10351075710531889</v>
      </c>
    </row>
    <row r="311" spans="1:4" x14ac:dyDescent="0.25">
      <c r="A311" t="str">
        <f>'LLM Multiple'!B313</f>
        <v>Reed, J. M., &amp; Squire, L. R. (1998). Retrograde amnesia for facts and events: findings from four new cases. Journal of Neuroscience, 18(10), 3943-3954.</v>
      </c>
      <c r="B311">
        <f>'LLM Multiple'!AA313</f>
        <v>788400000</v>
      </c>
      <c r="C311" s="63">
        <f>B311/(60*60*24*365)</f>
        <v>25</v>
      </c>
      <c r="D311" s="63">
        <f>'LLM Multiple'!AM313</f>
        <v>-4.5285010307737343E-2</v>
      </c>
    </row>
    <row r="313" spans="1:4" x14ac:dyDescent="0.25">
      <c r="A313" t="str">
        <f>'LLM Multiple'!B315</f>
        <v>Reed, J. M., &amp; Squire, L. R. (1998). Retrograde amnesia for facts and events: findings from four new cases. Journal of Neuroscience, 18(10), 3943-3954.</v>
      </c>
      <c r="B313">
        <f>'LLM Multiple'!AA315</f>
        <v>788400000</v>
      </c>
      <c r="C313" s="63">
        <f>B313/(60*60*24*365)</f>
        <v>25</v>
      </c>
      <c r="D313" s="63">
        <f>'LLM Multiple'!AM315</f>
        <v>-5.7309495367118589E-3</v>
      </c>
    </row>
    <row r="315" spans="1:4" x14ac:dyDescent="0.25">
      <c r="A315" t="str">
        <f>'LLM Multiple'!B317</f>
        <v>Reed, J. M., &amp; Squire, L. R. (1998). Retrograde amnesia for facts and events: findings from four new cases. Journal of Neuroscience, 18(10), 3943-3954.</v>
      </c>
      <c r="B315">
        <f>'LLM Multiple'!AA317</f>
        <v>1103760000</v>
      </c>
      <c r="C315" s="63">
        <f>B315/(60*60*24*365)</f>
        <v>35</v>
      </c>
      <c r="D315" s="63">
        <f>'LLM Multiple'!AM317</f>
        <v>-5.5760152791762942E-3</v>
      </c>
    </row>
    <row r="317" spans="1:4" x14ac:dyDescent="0.25">
      <c r="A317" t="str">
        <f>'LLM Multiple'!B319</f>
        <v>Reed, J. M., &amp; Squire, L. R. (1998). Retrograde amnesia for facts and events: findings from four new cases. Journal of Neuroscience, 18(10), 3943-3954.</v>
      </c>
      <c r="B317">
        <f>'LLM Multiple'!AA319</f>
        <v>1103760000</v>
      </c>
      <c r="C317" s="63">
        <f>B317/(60*60*24*365)</f>
        <v>35</v>
      </c>
      <c r="D317" s="63">
        <f>'LLM Multiple'!AM319</f>
        <v>-1.5352684727363144E-2</v>
      </c>
    </row>
    <row r="319" spans="1:4" x14ac:dyDescent="0.25">
      <c r="A319" t="str">
        <f>'LLM Multiple'!B321</f>
        <v>Rohrer, D., Taylor, K., Pashler, H., Wixted, J. T., &amp; Cepeda, N. J. (2005). The effect of overlearning on long-term retention. Applied Cognitive Psychology, 19, 361-374.</v>
      </c>
      <c r="B319">
        <f>'LLM Multiple'!AA321</f>
        <v>5443200</v>
      </c>
      <c r="C319" s="63">
        <f>B319/(60*60*24*365)</f>
        <v>0.17260273972602741</v>
      </c>
      <c r="D319" s="63">
        <f>'LLM Multiple'!AM321</f>
        <v>-0.12744558128548308</v>
      </c>
    </row>
    <row r="321" spans="1:4" x14ac:dyDescent="0.25">
      <c r="A321" t="str">
        <f>'LLM Multiple'!B323</f>
        <v>Rohrer, D., Taylor, K., Pashler, H., Wixted, J. T., &amp; Cepeda, N. J. (2005). The effect of overlearning on long-term retention. Applied Cognitive Psychology, 19, 361-374.</v>
      </c>
      <c r="B321">
        <f>'LLM Multiple'!AA323</f>
        <v>5443200</v>
      </c>
      <c r="C321" s="63">
        <f>B321/(60*60*24*365)</f>
        <v>0.17260273972602741</v>
      </c>
      <c r="D321" s="63">
        <f>'LLM Multiple'!AM323</f>
        <v>-0.16428050018277732</v>
      </c>
    </row>
    <row r="323" spans="1:4" x14ac:dyDescent="0.25">
      <c r="A323" t="str">
        <f>'LLM Multiple'!B325</f>
        <v>Rohrer, D., Taylor, K., Pashler, H., Wixted, J. T., &amp; Cepeda, N. J. (2005). The effect of overlearning on long-term retention. Applied Cognitive Psychology, 19, 361-374.</v>
      </c>
      <c r="B323">
        <f>'LLM Multiple'!AA325</f>
        <v>2419200</v>
      </c>
      <c r="C323" s="63">
        <f>B323/(60*60*24*365)</f>
        <v>7.6712328767123292E-2</v>
      </c>
      <c r="D323" s="63">
        <f>'LLM Multiple'!AM325</f>
        <v>-0.11721782357999157</v>
      </c>
    </row>
    <row r="325" spans="1:4" x14ac:dyDescent="0.25">
      <c r="A325" t="str">
        <f>'LLM Multiple'!B327</f>
        <v>Rohrer, D., Taylor, K., Pashler, H., Wixted, J. T., &amp; Cepeda, N. J. (2005). The effect of overlearning on long-term retention. Applied Cognitive Psychology, 19, 361-374.</v>
      </c>
      <c r="B325">
        <f>'LLM Multiple'!AA327</f>
        <v>2419200</v>
      </c>
      <c r="C325" s="63">
        <f>B325/(60*60*24*365)</f>
        <v>7.6712328767123292E-2</v>
      </c>
      <c r="D325" s="63">
        <f>'LLM Multiple'!AM327</f>
        <v>-0.1271993749383778</v>
      </c>
    </row>
    <row r="327" spans="1:4" x14ac:dyDescent="0.25">
      <c r="A327" t="str">
        <f>'LLM Multiple'!B329</f>
        <v>Rohrer, D. &amp; Taylor, K. (2006). The effects of overlearning and distributed practise on the retention of mathematics knowledge. Applied Cognitive Psychology, 20, 1209-1224.</v>
      </c>
      <c r="B327">
        <f>'LLM Multiple'!AA329</f>
        <v>2419200</v>
      </c>
      <c r="C327" s="63">
        <f>B327/(60*60*24*365)</f>
        <v>7.6712328767123292E-2</v>
      </c>
      <c r="D327" s="63">
        <f>'LLM Multiple'!AM329</f>
        <v>-2.9518131890255525E-2</v>
      </c>
    </row>
    <row r="329" spans="1:4" x14ac:dyDescent="0.25">
      <c r="A329" t="str">
        <f>'LLM Multiple'!B331</f>
        <v>Rohrer, D. &amp; Taylor, K. (2006). The effects of overlearning and distributed practise on the retention of mathematics knowledge. Applied Cognitive Psychology, 20, 1209-1224.</v>
      </c>
      <c r="B329">
        <f>'LLM Multiple'!AA331</f>
        <v>2419200</v>
      </c>
      <c r="C329" s="63">
        <f>B329/(60*60*24*365)</f>
        <v>7.6712328767123292E-2</v>
      </c>
      <c r="D329" s="63">
        <f>'LLM Multiple'!AM331</f>
        <v>-8.9474583952758202E-2</v>
      </c>
    </row>
    <row r="331" spans="1:4" x14ac:dyDescent="0.25">
      <c r="A331" t="str">
        <f>'LLM Multiple'!B333</f>
        <v>Rohrer, D. &amp; Taylor, K. (2006). The effects of overlearning and distributed practise on the retention of mathematics knowledge. Applied Cognitive Psychology, 20, 1209-1224.</v>
      </c>
      <c r="B331">
        <f>'LLM Multiple'!AA333</f>
        <v>2419200</v>
      </c>
      <c r="C331" s="63">
        <f>B331/(60*60*24*365)</f>
        <v>7.6712328767123292E-2</v>
      </c>
      <c r="D331" s="63">
        <f>'LLM Multiple'!AM333</f>
        <v>-0.10426040817463735</v>
      </c>
    </row>
    <row r="333" spans="1:4" x14ac:dyDescent="0.25">
      <c r="A333" t="str">
        <f>'LLM Multiple'!B335</f>
        <v>Rohrer, D. &amp; Taylor, K. (2006). The effects of overlearning and distributed practise on the retention of mathematics knowledge. Applied Cognitive Psychology, 20, 1209-1224.</v>
      </c>
      <c r="B333">
        <f>'LLM Multiple'!AA335</f>
        <v>2419200</v>
      </c>
      <c r="C333" s="63">
        <f>B333/(60*60*24*365)</f>
        <v>7.6712328767123292E-2</v>
      </c>
      <c r="D333" s="63">
        <f>'LLM Multiple'!AM335</f>
        <v>-9.9213181364829386E-2</v>
      </c>
    </row>
    <row r="335" spans="1:4" x14ac:dyDescent="0.25">
      <c r="A335" t="str">
        <f>'LLM Multiple'!B337</f>
        <v xml:space="preserve">Rubin, D. C. (1978). A unit of analysis of prose memory. Journal of Verbal Learning and Verbal Behavior,17,599-620. </v>
      </c>
      <c r="B335">
        <f>'LLM Multiple'!AA337</f>
        <v>2592000</v>
      </c>
      <c r="C335" s="63">
        <f>B335/(60*60*24*365)</f>
        <v>8.2191780821917804E-2</v>
      </c>
      <c r="D335" s="63">
        <f>'LLM Multiple'!AM337</f>
        <v>-3.668101191133457E-2</v>
      </c>
    </row>
    <row r="337" spans="1:4" x14ac:dyDescent="0.25">
      <c r="A337" t="str">
        <f>'LLM Multiple'!B339</f>
        <v xml:space="preserve">Rubin, D. C. (1978). A unit of analysis of prose memory. Journal of Verbal Learning and Verbal Behavior,17,599-620. </v>
      </c>
      <c r="B337">
        <f>'LLM Multiple'!AA339</f>
        <v>2592000</v>
      </c>
      <c r="C337" s="63">
        <f>B337/(60*60*24*365)</f>
        <v>8.2191780821917804E-2</v>
      </c>
      <c r="D337" s="63">
        <f>'LLM Multiple'!AM339</f>
        <v>-2.1432060694601515E-2</v>
      </c>
    </row>
    <row r="339" spans="1:4" x14ac:dyDescent="0.25">
      <c r="A339" t="str">
        <f>'LLM Multiple'!B341</f>
        <v xml:space="preserve">Runquist, W. N. (1983). Some effects of remembering on forgetting. Memory and Cognition, 11(6), 641-650.
</v>
      </c>
      <c r="B339">
        <f>'LLM Multiple'!AA341</f>
        <v>1814400</v>
      </c>
      <c r="C339" s="63">
        <f>B339/(60*60*24*365)</f>
        <v>5.7534246575342465E-2</v>
      </c>
      <c r="D339" s="63">
        <f>'LLM Multiple'!AM341</f>
        <v>-0.12642838900926681</v>
      </c>
    </row>
    <row r="341" spans="1:4" x14ac:dyDescent="0.25">
      <c r="A341" t="str">
        <f>'LLM Multiple'!B343</f>
        <v xml:space="preserve">Runquist, W. N. (1983). Some effects of remembering on forgetting. Memory and Cognition, 11(6), 641-650.
</v>
      </c>
      <c r="B341">
        <f>'LLM Multiple'!AA343</f>
        <v>1814400</v>
      </c>
      <c r="C341" s="63">
        <f>B341/(60*60*24*365)</f>
        <v>5.7534246575342465E-2</v>
      </c>
      <c r="D341" s="63">
        <f>'LLM Multiple'!AM343</f>
        <v>-0.22561313495541505</v>
      </c>
    </row>
    <row r="343" spans="1:4" x14ac:dyDescent="0.25">
      <c r="A343" t="str">
        <f>'LLM Multiple'!B345</f>
        <v>Sagar, H. J., Cohen, N. J., Sullivan, E. V., Corkin, S., &amp; Growdon, J. H. (1988). Remote memory function in Alzheimer's disease and Parkinson's disease. Brain, 111(1), 185-206.</v>
      </c>
      <c r="B343">
        <f>'LLM Multiple'!AA345</f>
        <v>1356048000</v>
      </c>
      <c r="C343" s="63">
        <f>B343/(60*60*24*365)</f>
        <v>43</v>
      </c>
      <c r="D343" s="63">
        <f>'LLM Multiple'!AM345</f>
        <v>-3.5834775397589336E-2</v>
      </c>
    </row>
    <row r="345" spans="1:4" x14ac:dyDescent="0.25">
      <c r="A345" t="str">
        <f>'LLM Multiple'!B347</f>
        <v>Sagar, H. J., Cohen, N. J., Sullivan, E. V., Corkin, S., &amp; Growdon, J. H. (1988). Remote memory function in Alzheimer's disease and Parkinson's disease. Brain, 111(1), 185-206.</v>
      </c>
      <c r="B345">
        <f>'LLM Multiple'!AA347</f>
        <v>1356048000</v>
      </c>
      <c r="C345" s="63">
        <f>B345/(60*60*24*365)</f>
        <v>43</v>
      </c>
      <c r="D345" s="63">
        <f>'LLM Multiple'!AM347</f>
        <v>-2.6354258413484558E-2</v>
      </c>
    </row>
    <row r="347" spans="1:4" x14ac:dyDescent="0.25">
      <c r="A347" t="str">
        <f>'LLM Multiple'!B349</f>
        <v>Salmon, D. P., Lasker, B. R., Butters, N., &amp; Beatty, W. W. (1988). Remote memory in a patient with circumscribed amnesia. Brain and cognition, 7(2), 201-211.</v>
      </c>
      <c r="B347">
        <f>'LLM Multiple'!AA349</f>
        <v>1261440000</v>
      </c>
      <c r="C347" s="63">
        <f>B347/(60*60*24*365)</f>
        <v>40</v>
      </c>
      <c r="D347" s="63">
        <f>'LLM Multiple'!AM349</f>
        <v>-7.5328083028667666E-3</v>
      </c>
    </row>
    <row r="349" spans="1:4" x14ac:dyDescent="0.25">
      <c r="A349" t="str">
        <f>'LLM Multiple'!B351</f>
        <v>Shapiro, L. (2006). Remembering September 11th: The role of retention interval and rehearsal on flashbulb and event memory. Memory, 14(2), 129-147.</v>
      </c>
      <c r="B349">
        <f>'LLM Multiple'!AA351</f>
        <v>6652800</v>
      </c>
      <c r="C349" s="63">
        <f>B349/(60*60*24*365)</f>
        <v>0.21095890410958903</v>
      </c>
      <c r="D349" s="63">
        <f>'LLM Multiple'!AM351</f>
        <v>-2.8316122209775682E-2</v>
      </c>
    </row>
    <row r="351" spans="1:4" x14ac:dyDescent="0.25">
      <c r="A351" t="str">
        <f>'LLM Multiple'!B353</f>
        <v>Shapiro, L. (2006). Remembering September 11th: The role of retention interval and rehearsal on flashbulb and event memory. Memory, 14(2), 129-147.</v>
      </c>
      <c r="B351">
        <f>'LLM Multiple'!AA353</f>
        <v>6652800</v>
      </c>
      <c r="C351" s="63">
        <f>B351/(60*60*24*365)</f>
        <v>0.21095890410958903</v>
      </c>
      <c r="D351" s="63">
        <f>'LLM Multiple'!AM353</f>
        <v>-2.0089188013380822E-2</v>
      </c>
    </row>
    <row r="353" spans="1:4" x14ac:dyDescent="0.25">
      <c r="A353" t="str">
        <f>'LLM Multiple'!B355</f>
        <v>Shapiro, L. (2006). Remembering September 11th: The role of retention interval and rehearsal on flashbulb and event memory. Memory, 14(2), 129-147.</v>
      </c>
      <c r="B353">
        <f>'LLM Multiple'!AA355</f>
        <v>6652800</v>
      </c>
      <c r="C353" s="63">
        <f>B353/(60*60*24*365)</f>
        <v>0.21095890410958903</v>
      </c>
      <c r="D353" s="63">
        <f>'LLM Multiple'!AM355</f>
        <v>-1.7590767303121063E-2</v>
      </c>
    </row>
    <row r="355" spans="1:4" x14ac:dyDescent="0.25">
      <c r="A355" t="str">
        <f>'LLM Multiple'!B357</f>
        <v>Shapiro, L. (2006). Remembering September 11th: The role of retention interval and rehearsal on flashbulb and event memory. Memory, 14(2), 129-147.</v>
      </c>
      <c r="B355">
        <f>'LLM Multiple'!AA357</f>
        <v>6652800</v>
      </c>
      <c r="C355" s="63">
        <f>B355/(60*60*24*365)</f>
        <v>0.21095890410958903</v>
      </c>
      <c r="D355" s="63">
        <f>'LLM Multiple'!AM357</f>
        <v>-2.4593365099385676E-2</v>
      </c>
    </row>
    <row r="357" spans="1:4" x14ac:dyDescent="0.25">
      <c r="A357" t="str">
        <f>'LLM Multiple'!B359</f>
        <v>Shapiro, L. (2006). Remembering September 11th: The role of retention interval and rehearsal on flashbulb and event memory. Memory, 14(2), 129-147.</v>
      </c>
      <c r="B357">
        <f>'LLM Multiple'!AA359</f>
        <v>6652800</v>
      </c>
      <c r="C357" s="63">
        <f>B357/(60*60*24*365)</f>
        <v>0.21095890410958903</v>
      </c>
      <c r="D357" s="63">
        <f>'LLM Multiple'!AM359</f>
        <v>-7.0286212647664284E-2</v>
      </c>
    </row>
    <row r="359" spans="1:4" x14ac:dyDescent="0.25">
      <c r="A359" t="str">
        <f>'LLM Multiple'!B361</f>
        <v>Shapiro, L. (2006). Remembering September 11th: The role of retention interval and rehearsal on flashbulb and event memory. Memory, 14(2), 129-147.</v>
      </c>
      <c r="B359">
        <f>'LLM Multiple'!AA361</f>
        <v>6652800</v>
      </c>
      <c r="C359" s="63">
        <f>B359/(60*60*24*365)</f>
        <v>0.21095890410958903</v>
      </c>
      <c r="D359" s="63">
        <f>'LLM Multiple'!AM361</f>
        <v>-2.1197041933143659E-2</v>
      </c>
    </row>
    <row r="361" spans="1:4" x14ac:dyDescent="0.25">
      <c r="A361" t="str">
        <f>'LLM Multiple'!B363</f>
        <v>Shapiro, L. (2006). Remembering September 11th: The role of retention interval and rehearsal on flashbulb and event memory. Memory, 14(2), 129-147.</v>
      </c>
      <c r="B361">
        <f>'LLM Multiple'!AA363</f>
        <v>6652800</v>
      </c>
      <c r="C361" s="63">
        <f>B361/(60*60*24*365)</f>
        <v>0.21095890410958903</v>
      </c>
      <c r="D361" s="63">
        <f>'LLM Multiple'!AM363</f>
        <v>6.1001670878660236E-3</v>
      </c>
    </row>
    <row r="363" spans="1:4" x14ac:dyDescent="0.25">
      <c r="A363" t="str">
        <f>'LLM Multiple'!B365</f>
        <v>Shapiro, L. (2006). Remembering September 11th: The role of retention interval and rehearsal on flashbulb and event memory. Memory, 14(2), 129-147.</v>
      </c>
      <c r="B363">
        <f>'LLM Multiple'!AA365</f>
        <v>6652800</v>
      </c>
      <c r="C363" s="63">
        <f>B363/(60*60*24*365)</f>
        <v>0.21095890410958903</v>
      </c>
      <c r="D363" s="63">
        <f>'LLM Multiple'!AM365</f>
        <v>-0.12114824707035662</v>
      </c>
    </row>
    <row r="364" spans="1:4" x14ac:dyDescent="0.25">
      <c r="D364" s="63"/>
    </row>
    <row r="365" spans="1:4" x14ac:dyDescent="0.25">
      <c r="A365" t="str">
        <f>'LLM Multiple'!B367</f>
        <v>Siler, J., &amp; Benjamin, A. S. (2019). Long-term inference and memory following retrieval practice. Memory &amp; Cognition, 48, 645-654.</v>
      </c>
      <c r="B365">
        <f>'LLM Multiple'!AA367</f>
        <v>2160000</v>
      </c>
      <c r="C365" s="63">
        <f>B365/(60*60*24*365)</f>
        <v>6.8493150684931503E-2</v>
      </c>
      <c r="D365" s="63">
        <f>'LLM Multiple'!AM367</f>
        <v>-4.2912645385226955E-3</v>
      </c>
    </row>
    <row r="366" spans="1:4" x14ac:dyDescent="0.25">
      <c r="D366" s="63"/>
    </row>
    <row r="367" spans="1:4" x14ac:dyDescent="0.25">
      <c r="A367" t="str">
        <f>'LLM Multiple'!B369</f>
        <v>Siler, J., &amp; Benjamin, A. S. (2019). Long-term inference and memory following retrieval practice. Memory &amp; Cognition, 48, 645-654.</v>
      </c>
      <c r="B367">
        <f>'LLM Multiple'!AA369</f>
        <v>2160000</v>
      </c>
      <c r="C367" s="63">
        <f>B367/(60*60*24*365)</f>
        <v>6.8493150684931503E-2</v>
      </c>
      <c r="D367" s="63">
        <f>'LLM Multiple'!AM369</f>
        <v>-8.3790614830482613E-3</v>
      </c>
    </row>
    <row r="369" spans="1:5" x14ac:dyDescent="0.25">
      <c r="A369" t="str">
        <f>'LLM Multiple'!B371</f>
        <v xml:space="preserve">Squire, L. R. (1989). On the course of forgetting in very long-term memory. Journal of Experimental Psychology: Learning, Memory, and Cognition, 15(2), 241-245.
</v>
      </c>
      <c r="B369">
        <f>'LLM Multiple'!AA371</f>
        <v>473040000</v>
      </c>
      <c r="C369" s="63">
        <f>B369/(60*60*24*365)</f>
        <v>15</v>
      </c>
      <c r="D369" s="63">
        <f>'LLM Multiple'!AM371</f>
        <v>-0.12310422284221159</v>
      </c>
    </row>
    <row r="371" spans="1:5" x14ac:dyDescent="0.25">
      <c r="A371" t="str">
        <f>'LLM Multiple'!B373</f>
        <v>Squire, L. R., &amp; Cohen, N. J. (1982). Remote memory, retrograde amnesia, and the neuropsychology of memory. Human memory and amnesia, 275-303.</v>
      </c>
      <c r="B371">
        <f>'LLM Multiple'!AA373</f>
        <v>1419120000</v>
      </c>
      <c r="C371" s="63">
        <f>B371/(60*60*24*365)</f>
        <v>45</v>
      </c>
      <c r="D371" s="63">
        <f>'LLM Multiple'!AM373</f>
        <v>-0.1217517685990107</v>
      </c>
    </row>
    <row r="373" spans="1:5" x14ac:dyDescent="0.25">
      <c r="A373" t="str">
        <f>'LLM Multiple'!B375</f>
        <v>Squire, L. R., Haist, F., &amp; Shimamura, A. P. (1989). The neurology of memory: Quantitative assessment of retrograde amnesia in two groups of amnesic patients. Journal of Neuroscience, 9(3), 828-839.</v>
      </c>
      <c r="B373">
        <f>'LLM Multiple'!AA375</f>
        <v>1356048000</v>
      </c>
      <c r="C373" s="63">
        <f>B373/(60*60*24*365)</f>
        <v>43</v>
      </c>
      <c r="D373" s="63">
        <f>'LLM Multiple'!AM375</f>
        <v>-3.2643197617842429E-2</v>
      </c>
    </row>
    <row r="375" spans="1:5" x14ac:dyDescent="0.25">
      <c r="A375" t="str">
        <f>'LLM Multiple'!B377</f>
        <v>Squire, L. R., &amp; Slater, P. C. (1975). Forgetting in very long-term memory as assessed by an improved questionnaire technique. Journal of Experimental Psychology: Human Learning and Memory, 1(1), 50-54.</v>
      </c>
      <c r="B375">
        <f>'LLM Multiple'!AA377</f>
        <v>504576000</v>
      </c>
      <c r="C375" s="63">
        <f>B375/(60*60*24*365)</f>
        <v>16</v>
      </c>
      <c r="D375" s="63">
        <f>'LLM Multiple'!AM377</f>
        <v>-0.12062843784819145</v>
      </c>
    </row>
    <row r="377" spans="1:5" x14ac:dyDescent="0.25">
      <c r="A377" t="str">
        <f>'LLM Multiple'!B379</f>
        <v>Squire, L. R., &amp; Slater, P. C. (1975). Forgetting in very long-term memory as assessed by an improved questionnaire technique. Journal of Experimental Psychology: Human Learning and Memory, 1(1), 50-54.</v>
      </c>
      <c r="B377">
        <f>'LLM Multiple'!AA379</f>
        <v>504576000</v>
      </c>
      <c r="C377" s="63">
        <f>B377/(60*60*24*365)</f>
        <v>16</v>
      </c>
      <c r="D377" s="63">
        <f>'LLM Multiple'!AM379</f>
        <v>-5.3262785369837355E-2</v>
      </c>
    </row>
    <row r="379" spans="1:5" x14ac:dyDescent="0.25">
      <c r="A379" t="str">
        <f>'LLM Multiple'!B381</f>
        <v>Squire, L. R., &amp; Slater, P. C. (1978). Anterograde and retrograde memory impairment in chronic amnesia. Neuropsychologia, 16(3), 313-322.</v>
      </c>
      <c r="B379">
        <f>'LLM Multiple'!AA381</f>
        <v>725328000</v>
      </c>
      <c r="C379" s="63">
        <f>B379/(60*60*24*365)</f>
        <v>23</v>
      </c>
      <c r="D379" s="63">
        <f>'LLM Multiple'!AM381</f>
        <v>-0.32918904841306779</v>
      </c>
    </row>
    <row r="381" spans="1:5" x14ac:dyDescent="0.25">
      <c r="A381" t="str">
        <f>'LLM Multiple'!B383</f>
        <v>Squire, L. R., &amp; Slater, P. C. (1978). Anterograde and retrograde memory impairment in chronic amnesia. Neuropsychologia, 16(3), 313-322.</v>
      </c>
      <c r="B381">
        <f>'LLM Multiple'!AA383</f>
        <v>725328000</v>
      </c>
      <c r="C381" s="63">
        <f>B381/(60*60*24*365)</f>
        <v>23</v>
      </c>
      <c r="D381" s="63">
        <f>'LLM Multiple'!AM383</f>
        <v>-0.24238493146155224</v>
      </c>
    </row>
    <row r="383" spans="1:5" x14ac:dyDescent="0.25">
      <c r="A383" t="str">
        <f>'LLM Multiple'!B385</f>
        <v>Squire, L. R., &amp; Slater, P. C. (1978). Anterograde and retrograde memory impairment in chronic amnesia. Neuropsychologia, 16(3), 313-322.</v>
      </c>
      <c r="B383">
        <f>'LLM Multiple'!AA385</f>
        <v>725328000</v>
      </c>
      <c r="C383" s="63">
        <f>B383/(60*60*24*365)</f>
        <v>23</v>
      </c>
      <c r="D383" s="171"/>
      <c r="E383" s="63">
        <f>'LLM Multiple'!AM433</f>
        <v>-1.0290427979840413</v>
      </c>
    </row>
    <row r="385" spans="1:4" x14ac:dyDescent="0.25">
      <c r="A385" t="str">
        <f>'LLM Multiple'!B387</f>
        <v>Squire, L. R., &amp; Slater, P. C. (1978). Anterograde and retrograde memory impairment in chronic amnesia. Neuropsychologia, 16(3), 313-322.</v>
      </c>
      <c r="B385">
        <f>'LLM Multiple'!AA387</f>
        <v>725328000</v>
      </c>
      <c r="C385" s="63">
        <f>B385/(60*60*24*365)</f>
        <v>23</v>
      </c>
      <c r="D385" s="63">
        <f>'LLM Multiple'!AM387</f>
        <v>-0.46402196313112604</v>
      </c>
    </row>
    <row r="387" spans="1:4" x14ac:dyDescent="0.25">
      <c r="A387" t="str">
        <f>'LLM Multiple'!B389</f>
        <v xml:space="preserve">Staats, A.W., Minke, K. A., &amp; Stalling, R. B. (1970). Long-term Retention of Conditioned Attitudes (No. TR-6). Hawaii University Honolulu, Department of Psychology.
</v>
      </c>
      <c r="B387">
        <f>'LLM Multiple'!AA389</f>
        <v>2419200</v>
      </c>
      <c r="C387" s="63">
        <f>B387/(60*60*24*365)</f>
        <v>7.6712328767123292E-2</v>
      </c>
      <c r="D387" s="63">
        <f>'LLM Multiple'!AM389</f>
        <v>-9.648432894161274E-2</v>
      </c>
    </row>
    <row r="389" spans="1:4" x14ac:dyDescent="0.25">
      <c r="A389" t="str">
        <f>'LLM Multiple'!B391</f>
        <v xml:space="preserve">Staats, A.W., Minke, K. A., &amp; Stalling, R. B. (1970). Long-term Retention of Conditioned Attitudes (No. TR-6). Hawaii University Honolulu, Department of Psychology.
</v>
      </c>
      <c r="B389">
        <f>'LLM Multiple'!AA391</f>
        <v>2419200</v>
      </c>
      <c r="C389" s="63">
        <f>B389/(60*60*24*365)</f>
        <v>7.6712328767123292E-2</v>
      </c>
      <c r="D389" s="63">
        <f>'LLM Multiple'!AM391</f>
        <v>-9.5340603509042846E-2</v>
      </c>
    </row>
    <row r="391" spans="1:4" x14ac:dyDescent="0.25">
      <c r="A391" t="str">
        <f>'LLM Multiple'!B393</f>
        <v>Tanaka, Y., Miyazawa, Y., Hashimoto, R., Nakano, I., &amp; Obayashi, T. (1999). Postencephalitic focal retrograde amnesia after bilateral anterior temporal lobe damage. Neurology, 53(2), 344-344.</v>
      </c>
      <c r="B391">
        <f>'LLM Multiple'!AA393</f>
        <v>1261440000</v>
      </c>
      <c r="C391" s="63">
        <f>B391/(60*60*24*365)</f>
        <v>40</v>
      </c>
      <c r="D391" s="63">
        <f>'LLM Multiple'!AM393</f>
        <v>-0.12796230932131564</v>
      </c>
    </row>
    <row r="393" spans="1:4" x14ac:dyDescent="0.25">
      <c r="A393" t="str">
        <f>'LLM Multiple'!B395</f>
        <v>Tanaka, Y., Miyazawa, Y., Hashimoto, R., Nakano, I., &amp; Obayashi, T. (1999). Postencephalitic focal retrograde amnesia after bilateral anterior temporal lobe damage. Neurology, 53(2), 344-344.</v>
      </c>
      <c r="B393">
        <f>'LLM Multiple'!AA395</f>
        <v>1261440000</v>
      </c>
      <c r="C393" s="63">
        <f>B393/(60*60*24*365)</f>
        <v>40</v>
      </c>
      <c r="D393" s="63">
        <f>'LLM Multiple'!AM395</f>
        <v>-0.10881943188381434</v>
      </c>
    </row>
    <row r="395" spans="1:4" x14ac:dyDescent="0.25">
      <c r="A395" t="str">
        <f>'LLM Multiple'!B397</f>
        <v>Tanaka, Y., Miyazawa, Y., Hashimoto, R., Nakano, I., &amp; Obayashi, T. (1999). Postencephalitic focal retrograde amnesia after bilateral anterior temporal lobe damage. Neurology, 53(2), 344-344.</v>
      </c>
      <c r="B395">
        <f>'LLM Multiple'!AA397</f>
        <v>1261440000</v>
      </c>
      <c r="C395" s="63">
        <f>B395/(60*60*24*365)</f>
        <v>40</v>
      </c>
      <c r="D395" s="63">
        <f>'LLM Multiple'!AM397</f>
        <v>-0.41957082991770583</v>
      </c>
    </row>
    <row r="397" spans="1:4" x14ac:dyDescent="0.25">
      <c r="A397" t="str">
        <f>'LLM Multiple'!B399</f>
        <v>Tanaka, Y., Miyazawa, Y., Hashimoto, R., Nakano, I., &amp; Obayashi, T. (1999). Postencephalitic focal retrograde amnesia after bilateral anterior temporal lobe damage. Neurology, 53(2), 344-344.</v>
      </c>
      <c r="B397">
        <f>'LLM Multiple'!AA399</f>
        <v>1261440000</v>
      </c>
      <c r="C397" s="63">
        <f>B397/(60*60*24*365)</f>
        <v>40</v>
      </c>
      <c r="D397" s="63">
        <f>'LLM Multiple'!AM399</f>
        <v>-0.19139513571339281</v>
      </c>
    </row>
    <row r="399" spans="1:4" x14ac:dyDescent="0.25">
      <c r="A399" t="str">
        <f>'LLM Multiple'!B401</f>
        <v>Tanaka, Y., Miyazawa, Y., Hashimoto, R., Nakano, I., &amp; Obayashi, T. (1999). Postencephalitic focal retrograde amnesia after bilateral anterior temporal lobe damage. Neurology, 53(2), 344-344.</v>
      </c>
      <c r="B399">
        <f>'LLM Multiple'!AA401</f>
        <v>1261440000</v>
      </c>
      <c r="C399" s="63">
        <f>B399/(60*60*24*365)</f>
        <v>40</v>
      </c>
      <c r="D399" s="63">
        <f>'LLM Multiple'!AM401</f>
        <v>2.9727723158478062E-2</v>
      </c>
    </row>
    <row r="401" spans="1:5" x14ac:dyDescent="0.25">
      <c r="A401" t="str">
        <f>'LLM Multiple'!B403</f>
        <v>Tanaka, Y., Miyazawa, Y., Hashimoto, R., Nakano, I., &amp; Obayashi, T. (1999). Postencephalitic focal retrograde amnesia after bilateral anterior temporal lobe damage. Neurology, 53(2), 344-344.</v>
      </c>
      <c r="B401">
        <f>'LLM Multiple'!AA403</f>
        <v>1261440000</v>
      </c>
      <c r="C401" s="63">
        <f>B401/(60*60*24*365)</f>
        <v>40</v>
      </c>
      <c r="D401" s="63">
        <f>'LLM Multiple'!AM403</f>
        <v>-0.12179595993905411</v>
      </c>
    </row>
    <row r="403" spans="1:5" x14ac:dyDescent="0.25">
      <c r="A403" t="str">
        <f>'LLM Multiple'!B405</f>
        <v>Tunney, &amp; Bezzina. (2007). Effects of retention intervals on receiver operating characteristics in artificial grammar learning. Acta Psychologica, 125(1), 37-50.</v>
      </c>
      <c r="B403">
        <f>'LLM Multiple'!AA405</f>
        <v>1209600</v>
      </c>
      <c r="C403" s="63">
        <f>B403/(60*60*24*365)</f>
        <v>3.8356164383561646E-2</v>
      </c>
      <c r="D403" s="63">
        <f>'LLM Multiple'!AM405</f>
        <v>-7.5031778390993948E-3</v>
      </c>
    </row>
    <row r="405" spans="1:5" x14ac:dyDescent="0.25">
      <c r="A405" t="str">
        <f>'LLM Multiple'!B407</f>
        <v>Von Cramon, D. Y., Markowitsch, H. J., &amp; Schuri, U. (1993). The possible contribution of the septal region to memory. Neuropsychologia, 31(11), 1159-1180.</v>
      </c>
      <c r="B405">
        <f>'LLM Multiple'!AA407</f>
        <v>1734480000</v>
      </c>
      <c r="C405" s="63">
        <f>B405/(60*60*24*365)</f>
        <v>55</v>
      </c>
      <c r="D405" s="63">
        <f>'LLM Multiple'!AM407</f>
        <v>-0.22062325043804715</v>
      </c>
    </row>
    <row r="407" spans="1:5" x14ac:dyDescent="0.25">
      <c r="A407" t="str">
        <f>'LLM Multiple'!B409</f>
        <v>Von Cramon, D. Y., Markowitsch, H. J., &amp; Schuri, U. (1993). The possible contribution of the septal region to memory. Neuropsychologia, 31(11), 1159-1180.</v>
      </c>
      <c r="B407">
        <f>'LLM Multiple'!AA409</f>
        <v>1576800000</v>
      </c>
      <c r="C407" s="63">
        <f>B407/(60*60*24*365)</f>
        <v>50</v>
      </c>
      <c r="D407" s="171"/>
      <c r="E407" s="63">
        <f>'LLM Multiple'!AM434</f>
        <v>-0.98537928216199189</v>
      </c>
    </row>
    <row r="409" spans="1:5" x14ac:dyDescent="0.25">
      <c r="A409" t="str">
        <f>'LLM Multiple'!B411</f>
        <v>Von Cramon, D. Y., Markowitsch, H. J., &amp; Schuri, U. (1993). The possible contribution of the septal region to memory. Neuropsychologia, 31(11), 1159-1180.</v>
      </c>
      <c r="B409">
        <f>'LLM Multiple'!AA411</f>
        <v>1576800000</v>
      </c>
      <c r="C409" s="63">
        <f>B409/(60*60*24*365)</f>
        <v>50</v>
      </c>
      <c r="D409" s="63">
        <f>'LLM Multiple'!AM411</f>
        <v>-0.19471488254221</v>
      </c>
    </row>
    <row r="411" spans="1:5" x14ac:dyDescent="0.25">
      <c r="A411" t="str">
        <f>'LLM Multiple'!B413</f>
        <v>Von Cramon, D. Y., Markowitsch, H. J., &amp; Schuri, U. (1993). The possible contribution of the septal region to memory. Neuropsychologia, 31(11), 1159-1180.</v>
      </c>
      <c r="B411">
        <f>'LLM Multiple'!AA413</f>
        <v>1576800000</v>
      </c>
      <c r="C411" s="63">
        <f>B411/(60*60*24*365)</f>
        <v>50</v>
      </c>
      <c r="D411" s="63">
        <f>'LLM Multiple'!AM413</f>
        <v>-0.48077626414542657</v>
      </c>
    </row>
    <row r="413" spans="1:5" x14ac:dyDescent="0.25">
      <c r="A413" t="str">
        <f>'LLM Multiple'!B415</f>
        <v>Weaver III, C. A., &amp; Krug, K. S. (2004). Consolidation-like effects in flashbulb memories: Evidence from September 11, 2001. American Journal of Psychology, 517-530.</v>
      </c>
      <c r="B413">
        <f>'LLM Multiple'!AA415</f>
        <v>31536000</v>
      </c>
      <c r="C413" s="63">
        <f>B413/(60*60*24*365)</f>
        <v>1</v>
      </c>
      <c r="D413" s="63">
        <f>'LLM Multiple'!AM415</f>
        <v>-3.9324370675004439E-2</v>
      </c>
    </row>
    <row r="415" spans="1:5" x14ac:dyDescent="0.25">
      <c r="A415" t="str">
        <f>'LLM Multiple'!B417</f>
        <v>Wilkinson, H., Holdstock, J. S., Baker, G., Herbert, A., Clague, F., &amp; Downes, J. J. (2012). Long-term accelerated forgetting of verbal and non-verbal information in temporal lobe epilepsy. Cortex, 48(3), 317-332.</v>
      </c>
      <c r="B415">
        <f>'LLM Multiple'!AA417</f>
        <v>3628800</v>
      </c>
      <c r="C415" s="63">
        <f>B415/(60*60*24*365)</f>
        <v>0.11506849315068493</v>
      </c>
      <c r="D415" s="63">
        <f>'LLM Multiple'!AM417</f>
        <v>-6.2219086302059662E-2</v>
      </c>
    </row>
    <row r="417" spans="4:4" x14ac:dyDescent="0.25">
      <c r="D417" s="63"/>
    </row>
    <row r="419" spans="4:4" x14ac:dyDescent="0.25">
      <c r="D419" s="63"/>
    </row>
    <row r="421" spans="4:4" x14ac:dyDescent="0.25">
      <c r="D421" s="63"/>
    </row>
    <row r="423" spans="4:4" x14ac:dyDescent="0.25">
      <c r="D423" s="63"/>
    </row>
    <row r="425" spans="4:4" x14ac:dyDescent="0.25">
      <c r="D425" s="63"/>
    </row>
    <row r="427" spans="4:4" x14ac:dyDescent="0.25">
      <c r="D427" s="63"/>
    </row>
    <row r="429" spans="4:4" x14ac:dyDescent="0.25">
      <c r="D429" s="63"/>
    </row>
    <row r="431" spans="4:4" x14ac:dyDescent="0.25">
      <c r="D431" s="63"/>
    </row>
    <row r="433" spans="4:4" x14ac:dyDescent="0.25">
      <c r="D433" s="63"/>
    </row>
    <row r="435" spans="4:4" x14ac:dyDescent="0.25">
      <c r="D435" s="63"/>
    </row>
    <row r="437" spans="4:4" x14ac:dyDescent="0.25">
      <c r="D437" s="63"/>
    </row>
    <row r="439" spans="4:4" x14ac:dyDescent="0.25">
      <c r="D439" s="63"/>
    </row>
    <row r="441" spans="4:4" x14ac:dyDescent="0.25">
      <c r="D441" s="63"/>
    </row>
    <row r="443" spans="4:4" x14ac:dyDescent="0.25">
      <c r="D443" s="63"/>
    </row>
    <row r="445" spans="4:4" x14ac:dyDescent="0.25">
      <c r="D445" s="63"/>
    </row>
    <row r="447" spans="4:4" x14ac:dyDescent="0.25">
      <c r="D447" s="63"/>
    </row>
    <row r="449" spans="4:4" x14ac:dyDescent="0.25">
      <c r="D449" s="63"/>
    </row>
    <row r="451" spans="4:4" x14ac:dyDescent="0.25">
      <c r="D451" s="63"/>
    </row>
    <row r="453" spans="4:4" x14ac:dyDescent="0.25">
      <c r="D453" s="63"/>
    </row>
    <row r="455" spans="4:4" x14ac:dyDescent="0.25">
      <c r="D455" s="63"/>
    </row>
    <row r="457" spans="4:4" x14ac:dyDescent="0.25">
      <c r="D457" s="63"/>
    </row>
    <row r="459" spans="4:4" x14ac:dyDescent="0.25">
      <c r="D459" s="63"/>
    </row>
    <row r="461" spans="4:4" x14ac:dyDescent="0.25">
      <c r="D461" s="63"/>
    </row>
    <row r="463" spans="4:4" x14ac:dyDescent="0.25">
      <c r="D463" s="63"/>
    </row>
    <row r="465" spans="4:4" x14ac:dyDescent="0.25">
      <c r="D465" s="63"/>
    </row>
    <row r="467" spans="4:4" x14ac:dyDescent="0.25">
      <c r="D467" s="63"/>
    </row>
    <row r="469" spans="4:4" x14ac:dyDescent="0.25">
      <c r="D469" s="63"/>
    </row>
    <row r="471" spans="4:4" x14ac:dyDescent="0.25">
      <c r="D471" s="63"/>
    </row>
    <row r="473" spans="4:4" x14ac:dyDescent="0.25">
      <c r="D473" s="63"/>
    </row>
    <row r="475" spans="4:4" x14ac:dyDescent="0.25">
      <c r="D475" s="63"/>
    </row>
    <row r="477" spans="4:4" x14ac:dyDescent="0.25">
      <c r="D477" s="63"/>
    </row>
    <row r="479" spans="4:4" x14ac:dyDescent="0.25">
      <c r="D479" s="63"/>
    </row>
    <row r="481" spans="4:4" x14ac:dyDescent="0.25">
      <c r="D481" s="63"/>
    </row>
    <row r="483" spans="4:4" x14ac:dyDescent="0.25">
      <c r="D483" s="63"/>
    </row>
    <row r="485" spans="4:4" x14ac:dyDescent="0.25">
      <c r="D485" s="63"/>
    </row>
    <row r="487" spans="4:4" x14ac:dyDescent="0.25">
      <c r="D487" s="63"/>
    </row>
    <row r="489" spans="4:4" x14ac:dyDescent="0.25">
      <c r="D489" s="63"/>
    </row>
    <row r="491" spans="4:4" x14ac:dyDescent="0.25">
      <c r="D491" s="63"/>
    </row>
    <row r="493" spans="4:4" x14ac:dyDescent="0.25">
      <c r="D493" s="63"/>
    </row>
    <row r="495" spans="4:4" x14ac:dyDescent="0.25">
      <c r="D495" s="63"/>
    </row>
    <row r="497" spans="4:4" x14ac:dyDescent="0.25">
      <c r="D497" s="63"/>
    </row>
    <row r="499" spans="4:4" x14ac:dyDescent="0.25">
      <c r="D499" s="63"/>
    </row>
    <row r="501" spans="4:4" x14ac:dyDescent="0.25">
      <c r="D501" s="63"/>
    </row>
    <row r="503" spans="4:4" x14ac:dyDescent="0.25">
      <c r="D503" s="63"/>
    </row>
    <row r="505" spans="4:4" x14ac:dyDescent="0.25">
      <c r="D505" s="63"/>
    </row>
    <row r="507" spans="4:4" x14ac:dyDescent="0.25">
      <c r="D507" s="63"/>
    </row>
    <row r="509" spans="4:4" x14ac:dyDescent="0.25">
      <c r="D509" s="63"/>
    </row>
    <row r="511" spans="4:4" x14ac:dyDescent="0.25">
      <c r="D511" s="63"/>
    </row>
    <row r="513" spans="4:4" x14ac:dyDescent="0.25">
      <c r="D513" s="63"/>
    </row>
    <row r="515" spans="4:4" x14ac:dyDescent="0.25">
      <c r="D515" s="63"/>
    </row>
    <row r="517" spans="4:4" x14ac:dyDescent="0.25">
      <c r="D517" s="63"/>
    </row>
    <row r="519" spans="4:4" x14ac:dyDescent="0.25">
      <c r="D519" s="63"/>
    </row>
    <row r="521" spans="4:4" x14ac:dyDescent="0.25">
      <c r="D521" s="63"/>
    </row>
    <row r="523" spans="4:4" x14ac:dyDescent="0.25">
      <c r="D523" s="63"/>
    </row>
    <row r="525" spans="4:4" x14ac:dyDescent="0.25">
      <c r="D525" s="63"/>
    </row>
    <row r="527" spans="4:4" x14ac:dyDescent="0.25">
      <c r="D527" s="63"/>
    </row>
    <row r="529" spans="4:4" x14ac:dyDescent="0.25">
      <c r="D529" s="63"/>
    </row>
    <row r="531" spans="4:4" x14ac:dyDescent="0.25">
      <c r="D531" s="63"/>
    </row>
    <row r="533" spans="4:4" x14ac:dyDescent="0.25">
      <c r="D533" s="63"/>
    </row>
    <row r="535" spans="4:4" x14ac:dyDescent="0.25">
      <c r="D535" s="63"/>
    </row>
    <row r="537" spans="4:4" x14ac:dyDescent="0.25">
      <c r="D537" s="63"/>
    </row>
    <row r="539" spans="4:4" x14ac:dyDescent="0.25">
      <c r="D539" s="63"/>
    </row>
    <row r="541" spans="4:4" x14ac:dyDescent="0.25">
      <c r="D541" s="63"/>
    </row>
    <row r="543" spans="4:4" x14ac:dyDescent="0.25">
      <c r="D543" s="63"/>
    </row>
    <row r="545" spans="4:4" x14ac:dyDescent="0.25">
      <c r="D545" s="63"/>
    </row>
    <row r="547" spans="4:4" x14ac:dyDescent="0.25">
      <c r="D547" s="63"/>
    </row>
    <row r="549" spans="4:4" x14ac:dyDescent="0.25">
      <c r="D549" s="63"/>
    </row>
    <row r="551" spans="4:4" x14ac:dyDescent="0.25">
      <c r="D551" s="63"/>
    </row>
    <row r="553" spans="4:4" x14ac:dyDescent="0.25">
      <c r="D553" s="63"/>
    </row>
    <row r="555" spans="4:4" x14ac:dyDescent="0.25">
      <c r="D555" s="63"/>
    </row>
    <row r="557" spans="4:4" x14ac:dyDescent="0.25">
      <c r="D557" s="63"/>
    </row>
    <row r="559" spans="4:4" x14ac:dyDescent="0.25">
      <c r="D559" s="63"/>
    </row>
    <row r="561" spans="4:4" x14ac:dyDescent="0.25">
      <c r="D561" s="63"/>
    </row>
    <row r="563" spans="4:4" x14ac:dyDescent="0.25">
      <c r="D563" s="63"/>
    </row>
    <row r="565" spans="4:4" x14ac:dyDescent="0.25">
      <c r="D565" s="63"/>
    </row>
    <row r="567" spans="4:4" x14ac:dyDescent="0.25">
      <c r="D567" s="63"/>
    </row>
    <row r="569" spans="4:4" x14ac:dyDescent="0.25">
      <c r="D569" s="63"/>
    </row>
    <row r="571" spans="4:4" x14ac:dyDescent="0.25">
      <c r="D571" s="63"/>
    </row>
    <row r="573" spans="4:4" x14ac:dyDescent="0.25">
      <c r="D573" s="63"/>
    </row>
    <row r="575" spans="4:4" x14ac:dyDescent="0.25">
      <c r="D575" s="63"/>
    </row>
    <row r="577" spans="4:4" x14ac:dyDescent="0.25">
      <c r="D577" s="63"/>
    </row>
    <row r="579" spans="4:4" x14ac:dyDescent="0.25">
      <c r="D579" s="63"/>
    </row>
    <row r="581" spans="4:4" x14ac:dyDescent="0.25">
      <c r="D581" s="63"/>
    </row>
    <row r="583" spans="4:4" x14ac:dyDescent="0.25">
      <c r="D583" s="63"/>
    </row>
    <row r="585" spans="4:4" x14ac:dyDescent="0.25">
      <c r="D585" s="63"/>
    </row>
    <row r="587" spans="4:4" x14ac:dyDescent="0.25">
      <c r="D587" s="63"/>
    </row>
    <row r="589" spans="4:4" x14ac:dyDescent="0.25">
      <c r="D589" s="63"/>
    </row>
    <row r="591" spans="4:4" x14ac:dyDescent="0.25">
      <c r="D591" s="63"/>
    </row>
    <row r="593" spans="4:4" x14ac:dyDescent="0.25">
      <c r="D593" s="63"/>
    </row>
    <row r="595" spans="4:4" x14ac:dyDescent="0.25">
      <c r="D595" s="63"/>
    </row>
    <row r="597" spans="4:4" x14ac:dyDescent="0.25">
      <c r="D597" s="63"/>
    </row>
    <row r="599" spans="4:4" x14ac:dyDescent="0.25">
      <c r="D599" s="63"/>
    </row>
    <row r="601" spans="4:4" x14ac:dyDescent="0.25">
      <c r="D601" s="63"/>
    </row>
    <row r="603" spans="4:4" x14ac:dyDescent="0.25">
      <c r="D603" s="63"/>
    </row>
    <row r="605" spans="4:4" x14ac:dyDescent="0.25">
      <c r="D605" s="63"/>
    </row>
    <row r="607" spans="4:4" x14ac:dyDescent="0.25">
      <c r="D607" s="63"/>
    </row>
    <row r="609" spans="4:4" x14ac:dyDescent="0.25">
      <c r="D609" s="63"/>
    </row>
    <row r="611" spans="4:4" x14ac:dyDescent="0.25">
      <c r="D611" s="63"/>
    </row>
    <row r="613" spans="4:4" x14ac:dyDescent="0.25">
      <c r="D613" s="63"/>
    </row>
    <row r="615" spans="4:4" x14ac:dyDescent="0.25">
      <c r="D615" s="63"/>
    </row>
    <row r="617" spans="4:4" x14ac:dyDescent="0.25">
      <c r="D617" s="63"/>
    </row>
    <row r="619" spans="4:4" x14ac:dyDescent="0.25">
      <c r="D619" s="63"/>
    </row>
    <row r="621" spans="4:4" x14ac:dyDescent="0.25">
      <c r="D621" s="63"/>
    </row>
    <row r="623" spans="4:4" x14ac:dyDescent="0.25">
      <c r="D623" s="63"/>
    </row>
    <row r="625" spans="4:4" x14ac:dyDescent="0.25">
      <c r="D625" s="63"/>
    </row>
    <row r="627" spans="4:4" x14ac:dyDescent="0.25">
      <c r="D627" s="63"/>
    </row>
    <row r="629" spans="4:4" x14ac:dyDescent="0.25">
      <c r="D629" s="63"/>
    </row>
    <row r="631" spans="4:4" x14ac:dyDescent="0.25">
      <c r="D631" s="63"/>
    </row>
    <row r="633" spans="4:4" x14ac:dyDescent="0.25">
      <c r="D633" s="63"/>
    </row>
    <row r="635" spans="4:4" x14ac:dyDescent="0.25">
      <c r="D635" s="63"/>
    </row>
    <row r="637" spans="4:4" x14ac:dyDescent="0.25">
      <c r="D637" s="63"/>
    </row>
    <row r="639" spans="4:4" x14ac:dyDescent="0.25">
      <c r="D639" s="63"/>
    </row>
    <row r="641" spans="4:4" x14ac:dyDescent="0.25">
      <c r="D641" s="63"/>
    </row>
    <row r="643" spans="4:4" x14ac:dyDescent="0.25">
      <c r="D643" s="63"/>
    </row>
    <row r="645" spans="4:4" x14ac:dyDescent="0.25">
      <c r="D645" s="63"/>
    </row>
    <row r="647" spans="4:4" x14ac:dyDescent="0.25">
      <c r="D647" s="63"/>
    </row>
    <row r="649" spans="4:4" x14ac:dyDescent="0.25">
      <c r="D649" s="63"/>
    </row>
    <row r="651" spans="4:4" x14ac:dyDescent="0.25">
      <c r="D651" s="63"/>
    </row>
    <row r="653" spans="4:4" x14ac:dyDescent="0.25">
      <c r="D653" s="63"/>
    </row>
    <row r="655" spans="4:4" x14ac:dyDescent="0.25">
      <c r="D655" s="63"/>
    </row>
    <row r="657" spans="4:4" x14ac:dyDescent="0.25">
      <c r="D657" s="63"/>
    </row>
  </sheetData>
  <pageMargins left="0.7" right="0.7" top="0.75" bottom="0.75" header="0.3" footer="0.3"/>
  <drawing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dimension ref="A1:C5"/>
  <sheetViews>
    <sheetView workbookViewId="0"/>
  </sheetViews>
  <sheetFormatPr defaultRowHeight="15" x14ac:dyDescent="0.25"/>
  <sheetData>
    <row r="1" spans="1:3" x14ac:dyDescent="0.25">
      <c r="B1" s="206" t="s">
        <v>695</v>
      </c>
      <c r="C1" s="206" t="s">
        <v>1025</v>
      </c>
    </row>
    <row r="2" spans="1:3" x14ac:dyDescent="0.25">
      <c r="A2" s="206" t="s">
        <v>1023</v>
      </c>
      <c r="B2" s="63">
        <f>WM!AM185</f>
        <v>-0.16586695976753829</v>
      </c>
      <c r="C2">
        <f>WM!AM190</f>
        <v>2.688693034811428E-2</v>
      </c>
    </row>
    <row r="3" spans="1:3" x14ac:dyDescent="0.25">
      <c r="A3" s="206" t="s">
        <v>1027</v>
      </c>
      <c r="B3" s="63">
        <f>'e-LTM'!AM101</f>
        <v>-0.1873177732850814</v>
      </c>
      <c r="C3">
        <f>'e-LTM'!AM106</f>
        <v>2.4694791051464545E-2</v>
      </c>
    </row>
    <row r="4" spans="1:3" x14ac:dyDescent="0.25">
      <c r="A4" s="206" t="s">
        <v>1028</v>
      </c>
      <c r="B4" s="63">
        <f>'t-LTM'!AM333</f>
        <v>-6.899983852759721E-2</v>
      </c>
      <c r="C4">
        <f>'t-LTM'!AM338</f>
        <v>5.7814058438888771E-3</v>
      </c>
    </row>
    <row r="5" spans="1:3" x14ac:dyDescent="0.25">
      <c r="A5" s="206" t="s">
        <v>1024</v>
      </c>
      <c r="B5" s="63">
        <f>LLM!AM715</f>
        <v>-0.12486859577214428</v>
      </c>
      <c r="C5">
        <f>LLM!AM720</f>
        <v>8.2010643957730681E-3</v>
      </c>
    </row>
  </sheetData>
  <pageMargins left="0.7" right="0.7" top="0.75" bottom="0.75" header="0.3" footer="0.3"/>
  <drawing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dimension ref="A1:S31"/>
  <sheetViews>
    <sheetView workbookViewId="0"/>
  </sheetViews>
  <sheetFormatPr defaultRowHeight="15" x14ac:dyDescent="0.25"/>
  <sheetData>
    <row r="1" spans="1:3" x14ac:dyDescent="0.25">
      <c r="B1" s="206" t="s">
        <v>695</v>
      </c>
      <c r="C1" s="206" t="s">
        <v>1025</v>
      </c>
    </row>
    <row r="2" spans="1:3" x14ac:dyDescent="0.25">
      <c r="A2" s="206" t="s">
        <v>1023</v>
      </c>
      <c r="B2" s="63">
        <f>'WM Single'!AM177</f>
        <v>-0.12610322453497724</v>
      </c>
      <c r="C2">
        <f>'WM Single'!AM182</f>
        <v>2.0283046127661835E-2</v>
      </c>
    </row>
    <row r="3" spans="1:3" x14ac:dyDescent="0.25">
      <c r="A3" s="206" t="s">
        <v>1031</v>
      </c>
      <c r="B3" s="63">
        <f>'e-LTM Single'!AM77</f>
        <v>-0.20983089089889678</v>
      </c>
      <c r="C3">
        <f>'e-LTM Single'!AM82</f>
        <v>3.102924912550617E-2</v>
      </c>
    </row>
    <row r="4" spans="1:3" x14ac:dyDescent="0.25">
      <c r="A4" s="206" t="s">
        <v>1032</v>
      </c>
      <c r="B4" s="63">
        <f>'t-LTM Single'!AM193</f>
        <v>-6.2061209583553302E-2</v>
      </c>
      <c r="C4">
        <f>'t-LTM Single'!AM198</f>
        <v>5.6048287877590447E-3</v>
      </c>
    </row>
    <row r="5" spans="1:3" x14ac:dyDescent="0.25">
      <c r="A5" s="206" t="s">
        <v>1024</v>
      </c>
      <c r="B5" s="63">
        <f>'LLM Single'!AM301</f>
        <v>-0.10049104625592108</v>
      </c>
      <c r="C5">
        <f>'LLM Single'!AM306</f>
        <v>8.4527743181383157E-3</v>
      </c>
    </row>
    <row r="27" spans="17:19" x14ac:dyDescent="0.25">
      <c r="R27" s="206"/>
      <c r="S27" s="206"/>
    </row>
    <row r="28" spans="17:19" x14ac:dyDescent="0.25">
      <c r="Q28" s="206"/>
      <c r="R28" s="63"/>
    </row>
    <row r="29" spans="17:19" x14ac:dyDescent="0.25">
      <c r="Q29" s="206"/>
    </row>
    <row r="30" spans="17:19" x14ac:dyDescent="0.25">
      <c r="Q30" s="206"/>
    </row>
    <row r="31" spans="17:19" x14ac:dyDescent="0.25">
      <c r="Q31" s="206"/>
    </row>
  </sheetData>
  <pageMargins left="0.7" right="0.7" top="0.75" bottom="0.75" header="0.3" footer="0.3"/>
  <drawing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dimension ref="A1:C5"/>
  <sheetViews>
    <sheetView workbookViewId="0"/>
  </sheetViews>
  <sheetFormatPr defaultRowHeight="15" x14ac:dyDescent="0.25"/>
  <sheetData>
    <row r="1" spans="1:3" x14ac:dyDescent="0.25">
      <c r="B1" s="206" t="s">
        <v>695</v>
      </c>
      <c r="C1" s="206" t="s">
        <v>1025</v>
      </c>
    </row>
    <row r="2" spans="1:3" x14ac:dyDescent="0.25">
      <c r="A2" s="206" t="s">
        <v>1023</v>
      </c>
      <c r="B2" s="63"/>
    </row>
    <row r="3" spans="1:3" x14ac:dyDescent="0.25">
      <c r="A3" s="206" t="s">
        <v>1031</v>
      </c>
      <c r="B3" s="63">
        <f>'e-LTM Multiple'!AM27</f>
        <v>-0.117902327309151</v>
      </c>
      <c r="C3">
        <f>'e-LTM Multiple'!AM32</f>
        <v>2.388145060272651E-2</v>
      </c>
    </row>
    <row r="4" spans="1:3" x14ac:dyDescent="0.25">
      <c r="A4" s="206" t="s">
        <v>1032</v>
      </c>
      <c r="B4" s="63">
        <f>'t-LTM Multiple'!AM145</f>
        <v>-6.3616545780930359E-2</v>
      </c>
      <c r="C4">
        <f>'t-LTM Multiple'!AM150</f>
        <v>6.9364607651486625E-3</v>
      </c>
    </row>
    <row r="5" spans="1:3" x14ac:dyDescent="0.25">
      <c r="A5" s="206" t="s">
        <v>1024</v>
      </c>
      <c r="B5" s="63">
        <f>'LLM Multiple'!AM419</f>
        <v>-0.1190652714247622</v>
      </c>
      <c r="C5">
        <f>'LLM Multiple'!AM424</f>
        <v>9.0751126512798909E-3</v>
      </c>
    </row>
  </sheetData>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3:H199"/>
  <sheetViews>
    <sheetView workbookViewId="0"/>
  </sheetViews>
  <sheetFormatPr defaultRowHeight="15" x14ac:dyDescent="0.25"/>
  <sheetData>
    <row r="3" spans="1:4" x14ac:dyDescent="0.25">
      <c r="A3" t="str">
        <f>WM!B3</f>
        <v>Butters, N. (1984). Alcoholic Korsakoff's syndrome: An update. Seminars in Neurology, 4(2), 226-244.</v>
      </c>
      <c r="B3">
        <f>WM!AA3</f>
        <v>18</v>
      </c>
      <c r="C3">
        <f>B3/60</f>
        <v>0.3</v>
      </c>
      <c r="D3" s="63">
        <f>WM!AM3</f>
        <v>-7.1981039274917696E-2</v>
      </c>
    </row>
    <row r="5" spans="1:4" x14ac:dyDescent="0.25">
      <c r="A5" t="str">
        <f>WM!B5</f>
        <v>Butters, N. (1984). Alcoholic Korsakoff's syndrome: An update. Seminars in Neurology, 4(2), 226-244.</v>
      </c>
      <c r="B5">
        <f>WM!AA5</f>
        <v>18</v>
      </c>
      <c r="C5">
        <f>B5/60</f>
        <v>0.3</v>
      </c>
      <c r="D5" s="63">
        <f>WM!AM5</f>
        <v>-8.496760624742665E-2</v>
      </c>
    </row>
    <row r="7" spans="1:4" x14ac:dyDescent="0.25">
      <c r="A7" t="str">
        <f>WM!B7</f>
        <v>Butters, N., Cermak, L. S., Montgomery, K., &amp; Adinolfi, A. (1977). Some comparisons of the memory and visuoperceptive deficits of chronic alcoholics and patients with Korsakoff's disease. Alcoholism: Clinical and Experimental Research, 1(1), 73-80.</v>
      </c>
      <c r="B7">
        <f>WM!AA7</f>
        <v>18</v>
      </c>
      <c r="C7">
        <f>B7/60</f>
        <v>0.3</v>
      </c>
      <c r="D7" s="63">
        <f>WM!AM7</f>
        <v>-8.1454200435717647E-2</v>
      </c>
    </row>
    <row r="9" spans="1:4" x14ac:dyDescent="0.25">
      <c r="A9" t="str">
        <f>WM!B9</f>
        <v>Butters, N., Cermak, L. S., Montgomery, K., &amp; Adinolfi, A. (1977). Some comparisons of the memory and visuoperceptive deficits of chronic alcoholics and patients with Korsakoff's disease. Alcoholism: Clinical and Experimental Research, 1(1), 73-80.</v>
      </c>
      <c r="B9">
        <f>WM!AA9</f>
        <v>18</v>
      </c>
      <c r="C9">
        <f>B9/60</f>
        <v>0.3</v>
      </c>
      <c r="D9" s="63">
        <f>WM!AM9</f>
        <v>-4.2214846046604866E-2</v>
      </c>
    </row>
    <row r="11" spans="1:4" x14ac:dyDescent="0.25">
      <c r="A11" t="str">
        <f>WM!B11</f>
        <v>Butters, N., Cermak, L. S., Montgomery, K., &amp; Adinolfi, A. (1977). Some comparisons of the memory and visuoperceptive deficits of chronic alcoholics and patients with Korsakoff's disease. Alcoholism: Clinical and Experimental Research, 1(1), 73-80.</v>
      </c>
      <c r="B11">
        <f>WM!AA11</f>
        <v>36</v>
      </c>
      <c r="C11">
        <f>B11/60</f>
        <v>0.6</v>
      </c>
      <c r="D11" s="63">
        <f>WM!AM11</f>
        <v>-5.6151992204423705E-2</v>
      </c>
    </row>
    <row r="13" spans="1:4" x14ac:dyDescent="0.25">
      <c r="A13" t="str">
        <f>WM!B13</f>
        <v>Butters, N., Cermak, L. S., Montgomery, K., &amp; Adinolfi, A. (1977). Some comparisons of the memory and visuoperceptive deficits of chronic alcoholics and patients with Korsakoff's disease. Alcoholism: Clinical and Experimental Research, 1(1), 73-80.</v>
      </c>
      <c r="B13">
        <f>WM!AA13</f>
        <v>36</v>
      </c>
      <c r="C13">
        <f>B13/60</f>
        <v>0.6</v>
      </c>
      <c r="D13" s="63">
        <f>WM!AM13</f>
        <v>-7.2500610318961697E-2</v>
      </c>
    </row>
    <row r="15" spans="1:4" x14ac:dyDescent="0.25">
      <c r="A15" t="str">
        <f>WM!B15</f>
        <v>Cermak, L. S., &amp; O'Connor, M. (1983). The anterograde and retrograde retrieval ability of a patient with amnesia due to encephalitis. Neuropsychologia, 21(3), 213-234.</v>
      </c>
      <c r="B15">
        <f>WM!AA15</f>
        <v>18</v>
      </c>
      <c r="C15">
        <f>B15/60</f>
        <v>0.3</v>
      </c>
      <c r="D15" s="63">
        <f>WM!AM15</f>
        <v>-4.475429350804095E-2</v>
      </c>
    </row>
    <row r="17" spans="1:8" x14ac:dyDescent="0.25">
      <c r="A17" t="str">
        <f>WM!B17</f>
        <v>Cermak, L. S., &amp; O'Connor, M. (1983). The anterograde and retrograde retrieval ability of a patient with amnesia due to encephalitis. Neuropsychologia, 21(3), 213-234.</v>
      </c>
      <c r="B17">
        <f>WM!AA17</f>
        <v>18</v>
      </c>
      <c r="C17">
        <f>B17/60</f>
        <v>0.3</v>
      </c>
      <c r="D17" s="63">
        <f>WM!AM17</f>
        <v>-0.26180973805269198</v>
      </c>
    </row>
    <row r="18" spans="1:8" x14ac:dyDescent="0.25">
      <c r="G18" s="166">
        <f>AVERAGE(D3:D183)</f>
        <v>-0.16586695976753829</v>
      </c>
      <c r="H18" s="165">
        <f xml:space="preserve"> STDEV(D3:D183)/SQRT(COUNT(D3:D183))</f>
        <v>2.688693034811428E-2</v>
      </c>
    </row>
    <row r="19" spans="1:8" x14ac:dyDescent="0.25">
      <c r="A19" t="str">
        <f>WM!B19</f>
        <v>Hellyer, S. (1962). Supplementary report: Frequency of stimulus presentation and short-term decrement in recall. Journal of Experimental Psychology, 64(6), 650.</v>
      </c>
      <c r="B19">
        <f>WM!AA19</f>
        <v>27</v>
      </c>
      <c r="C19">
        <f>B19/60</f>
        <v>0.45</v>
      </c>
      <c r="D19" s="63">
        <f>WM!AM19</f>
        <v>-0.18312881467046671</v>
      </c>
    </row>
    <row r="21" spans="1:8" x14ac:dyDescent="0.25">
      <c r="A21" t="str">
        <f>WM!B21</f>
        <v>Hellyer, S. (1962). Supplementary report: Frequency of stimulus presentation and short-term decrement in recall. Journal of Experimental Psychology, 64(6), 650.</v>
      </c>
      <c r="B21">
        <f>WM!AA21</f>
        <v>27</v>
      </c>
      <c r="C21">
        <f>B21/60</f>
        <v>0.45</v>
      </c>
      <c r="D21" s="63">
        <f>WM!AM21</f>
        <v>-0.31963089242931408</v>
      </c>
    </row>
    <row r="23" spans="1:8" x14ac:dyDescent="0.25">
      <c r="A23" t="str">
        <f>WM!B23</f>
        <v>Hellyer, S. (1962). Supplementary report: Frequency of stimulus presentation and short-term decrement in recall. Journal of Experimental Psychology, 64(6), 650.</v>
      </c>
      <c r="B23">
        <f>WM!AA23</f>
        <v>27</v>
      </c>
      <c r="C23">
        <f>B23/60</f>
        <v>0.45</v>
      </c>
      <c r="D23" s="63">
        <f>WM!AM23</f>
        <v>-0.6477753243400316</v>
      </c>
    </row>
    <row r="25" spans="1:8" x14ac:dyDescent="0.25">
      <c r="A25" t="str">
        <f>WM!B25</f>
        <v>Hellyer, S. (1962). Supplementary report: Frequency of stimulus presentation and short-term decrement in recall. Journal of Experimental Psychology, 64(6), 650.</v>
      </c>
      <c r="B25">
        <f>WM!AA25</f>
        <v>27</v>
      </c>
      <c r="C25">
        <f>B25/60</f>
        <v>0.45</v>
      </c>
      <c r="D25" s="63">
        <f>WM!AM25</f>
        <v>-0.83436416244001388</v>
      </c>
    </row>
    <row r="27" spans="1:8" x14ac:dyDescent="0.25">
      <c r="A27" t="str">
        <f>WM!B27</f>
        <v>Jackson, H. F., &amp; Bentall, R. P. (1991). Operant conditioning in amnesic subjects: Response patterning and sensitivity to schedule changes. Neuropsychology, 5(2), 89.</v>
      </c>
      <c r="B27">
        <f>WM!AA27</f>
        <v>18</v>
      </c>
      <c r="C27">
        <f>B27/60</f>
        <v>0.3</v>
      </c>
      <c r="D27" s="63">
        <f>WM!AM27</f>
        <v>-7.0109010367673946E-2</v>
      </c>
    </row>
    <row r="28" spans="1:8" x14ac:dyDescent="0.25">
      <c r="D28" s="63"/>
    </row>
    <row r="29" spans="1:8" x14ac:dyDescent="0.25">
      <c r="A29" t="s">
        <v>928</v>
      </c>
      <c r="B29">
        <f>WM!AA29</f>
        <v>20</v>
      </c>
      <c r="C29">
        <f>B29/60</f>
        <v>0.33333333333333331</v>
      </c>
      <c r="D29" s="63">
        <f>WM!AM29</f>
        <v>-0.10987631838539494</v>
      </c>
    </row>
    <row r="31" spans="1:8" x14ac:dyDescent="0.25">
      <c r="A31" t="str">
        <f>WM!B31</f>
        <v>Mayes, A. R., Meudell, P. R., Mann, D., &amp; Pickering, A. (1988). Location of lesions in Korsakoff's syndrome: neuropsychological and neuropathological data on two patients. Cortex, 24(3), 367-388.</v>
      </c>
      <c r="B31">
        <f>WM!AA31</f>
        <v>30</v>
      </c>
      <c r="C31">
        <f>B31/60</f>
        <v>0.5</v>
      </c>
      <c r="D31" s="63">
        <f>WM!AM31</f>
        <v>-6.737198421982793E-2</v>
      </c>
    </row>
    <row r="33" spans="1:4" x14ac:dyDescent="0.25">
      <c r="A33" t="str">
        <f>WM!B33</f>
        <v>Murdock, B. B. (1961). The retention of individual items. Journal of Experimental Psychology, 62(6), 618-625.</v>
      </c>
      <c r="B33">
        <f>WM!AA33</f>
        <v>18</v>
      </c>
      <c r="C33">
        <f>B33/60</f>
        <v>0.3</v>
      </c>
      <c r="D33" s="63">
        <f>WM!AM33</f>
        <v>-0.19711267967239077</v>
      </c>
    </row>
    <row r="35" spans="1:4" x14ac:dyDescent="0.25">
      <c r="A35" t="str">
        <f>WM!B35</f>
        <v>Murdock, B. B. (1961). The retention of individual items. Journal of Experimental Psychology, 62(6), 618-625.</v>
      </c>
      <c r="B35">
        <f>WM!AA35</f>
        <v>18</v>
      </c>
      <c r="C35">
        <f>B35/60</f>
        <v>0.3</v>
      </c>
      <c r="D35" s="63">
        <f>WM!AM35</f>
        <v>-1.523492902687193E-2</v>
      </c>
    </row>
    <row r="37" spans="1:4" x14ac:dyDescent="0.25">
      <c r="A37" t="str">
        <f>WM!B37</f>
        <v>Murdock, B. B. (1961). The retention of individual items. Journal of Experimental Psychology, 62(6), 618-625.</v>
      </c>
      <c r="B37">
        <f>WM!AA37</f>
        <v>18</v>
      </c>
      <c r="C37">
        <f>B37/60</f>
        <v>0.3</v>
      </c>
      <c r="D37" s="63">
        <f>WM!AM37</f>
        <v>-0.16430871566677174</v>
      </c>
    </row>
    <row r="39" spans="1:4" x14ac:dyDescent="0.25">
      <c r="A39" t="str">
        <f>WM!B39</f>
        <v>Murdock, B. B. (1961). The retention of individual items. Journal of Experimental Psychology, 62(6), 618-625.</v>
      </c>
      <c r="B39">
        <f>WM!AA39</f>
        <v>18</v>
      </c>
      <c r="C39">
        <f>B39/60</f>
        <v>0.3</v>
      </c>
      <c r="D39" s="63">
        <f>WM!AM39</f>
        <v>-9.9646101051534958E-3</v>
      </c>
    </row>
    <row r="41" spans="1:4" x14ac:dyDescent="0.25">
      <c r="A41" t="str">
        <f>WM!B41</f>
        <v>Murdock, B. B. (1961). The retention of individual items. Journal of Experimental Psychology, 62(6), 618-625.</v>
      </c>
      <c r="B41">
        <f>WM!AA41</f>
        <v>18</v>
      </c>
      <c r="C41">
        <f>B41/60</f>
        <v>0.3</v>
      </c>
      <c r="D41" s="63">
        <f>WM!AM41</f>
        <v>-2.9136088762513113E-2</v>
      </c>
    </row>
    <row r="43" spans="1:4" x14ac:dyDescent="0.25">
      <c r="A43" t="str">
        <f>WM!B43</f>
        <v>Murdock, B. B. (1961). The retention of individual items. Journal of Experimental Psychology, 62(6), 618-625.</v>
      </c>
      <c r="B43">
        <f>WM!AA43</f>
        <v>18</v>
      </c>
      <c r="C43">
        <f>B43/60</f>
        <v>0.3</v>
      </c>
      <c r="D43" s="63">
        <f>WM!AM43</f>
        <v>-2.3713541347856918E-2</v>
      </c>
    </row>
    <row r="45" spans="1:4" x14ac:dyDescent="0.25">
      <c r="A45" t="str">
        <f>WM!B45</f>
        <v>Murdock, B. B. (1961). The retention of individual items. Journal of Experimental Psychology, 62(6), 618-625.</v>
      </c>
      <c r="B45">
        <f>WM!AA45</f>
        <v>18</v>
      </c>
      <c r="C45">
        <f>B45/60</f>
        <v>0.3</v>
      </c>
      <c r="D45" s="63">
        <f>WM!AM45</f>
        <v>-2.2682002573009813E-2</v>
      </c>
    </row>
    <row r="47" spans="1:4" x14ac:dyDescent="0.25">
      <c r="A47" t="str">
        <f>WM!B47</f>
        <v>Murdock, B. B. (1961). The retention of individual items. Journal of Experimental Psychology, 62(6), 618-625.</v>
      </c>
      <c r="B47">
        <f>WM!AA47</f>
        <v>18</v>
      </c>
      <c r="C47">
        <f>B47/60</f>
        <v>0.3</v>
      </c>
      <c r="D47" s="63">
        <f>WM!AM47</f>
        <v>-1.8102259245743782E-2</v>
      </c>
    </row>
    <row r="49" spans="1:4" x14ac:dyDescent="0.25">
      <c r="A49" t="str">
        <f>WM!B49</f>
        <v>Peterson, L. R., &amp; Peterson, M. J. (1959). Short-term retention of individual verbal items. Journal of Experimental Psychology, 58(3), 193-198.</v>
      </c>
      <c r="B49">
        <f>WM!AA49</f>
        <v>18</v>
      </c>
      <c r="C49">
        <f>B49/60</f>
        <v>0.3</v>
      </c>
      <c r="D49" s="63">
        <f>WM!AM49</f>
        <v>-1.3114119812826739</v>
      </c>
    </row>
    <row r="51" spans="1:4" x14ac:dyDescent="0.25">
      <c r="A51" t="str">
        <f>WM!B51</f>
        <v>Peterson, L. R., &amp; Peterson, M. J. (1959). Short-term retention of individual verbal items. Journal of Experimental Psychology, 58(3), 193-198.</v>
      </c>
      <c r="B51">
        <f>WM!AA51</f>
        <v>18</v>
      </c>
      <c r="C51">
        <f>B51/60</f>
        <v>0.3</v>
      </c>
      <c r="D51" s="63">
        <f>WM!AM51</f>
        <v>-0.47641195682701493</v>
      </c>
    </row>
    <row r="53" spans="1:4" x14ac:dyDescent="0.25">
      <c r="A53" t="str">
        <f>WM!B53</f>
        <v>Peterson, L. R., &amp; Peterson, M. J. (1959). Short-term retention of individual verbal items. Journal of Experimental Psychology, 58(3), 193-198.</v>
      </c>
      <c r="B53">
        <f>WM!AA53</f>
        <v>18</v>
      </c>
      <c r="C53">
        <f>B53/60</f>
        <v>0.3</v>
      </c>
      <c r="D53" s="63">
        <f>WM!AM53</f>
        <v>-0.65351241503468982</v>
      </c>
    </row>
    <row r="55" spans="1:4" x14ac:dyDescent="0.25">
      <c r="A55" t="str">
        <f>WM!B55</f>
        <v>Peterson, L. R., &amp; Peterson, M. J. (1959). Short-term retention of individual verbal items. Journal of Experimental Psychology, 58(3), 193-198.</v>
      </c>
      <c r="B55">
        <f>WM!AA55</f>
        <v>18</v>
      </c>
      <c r="C55">
        <f>B55/60</f>
        <v>0.3</v>
      </c>
      <c r="D55" s="63">
        <f>WM!AM55</f>
        <v>-0.81081745451120035</v>
      </c>
    </row>
    <row r="57" spans="1:4" x14ac:dyDescent="0.25">
      <c r="A57" t="str">
        <f>WM!B57</f>
        <v>Peterson, L. R., &amp; Peterson, M. J. (1959). Short-term retention of individual verbal items. Journal of Experimental Psychology, 58(3), 193-198.</v>
      </c>
      <c r="B57">
        <f>WM!AA57</f>
        <v>18</v>
      </c>
      <c r="C57">
        <f>B57/60</f>
        <v>0.3</v>
      </c>
      <c r="D57" s="63">
        <f>WM!AM57</f>
        <v>-0.47830135006197272</v>
      </c>
    </row>
    <row r="59" spans="1:4" x14ac:dyDescent="0.25">
      <c r="A59" t="str">
        <f>WM!B59</f>
        <v>Peterson, L. R., &amp; Peterson, M. J. (1959). Short-term retention of individual verbal items. Journal of Experimental Psychology, 58(3), 193-198.</v>
      </c>
      <c r="B59">
        <f>WM!AA59</f>
        <v>18</v>
      </c>
      <c r="C59">
        <f>B59/60</f>
        <v>0.3</v>
      </c>
      <c r="D59" s="63">
        <f>WM!AM59</f>
        <v>-0.67741107574387727</v>
      </c>
    </row>
    <row r="61" spans="1:4" x14ac:dyDescent="0.25">
      <c r="A61" t="str">
        <f>WM!B61</f>
        <v>Peterson, L. R., &amp; Peterson, M. J. (1959). Short-term retention of individual verbal items. Journal of Experimental Psychology, 58(3), 193-198.</v>
      </c>
      <c r="B61">
        <f>WM!AA61</f>
        <v>18</v>
      </c>
      <c r="C61">
        <f>B61/60</f>
        <v>0.3</v>
      </c>
      <c r="D61" s="63">
        <f>WM!AM61</f>
        <v>-0.84874543272433944</v>
      </c>
    </row>
    <row r="63" spans="1:4" x14ac:dyDescent="0.25">
      <c r="A63" t="str">
        <f>WM!B63</f>
        <v>Postman, L., &amp; Phillips, L. W. (1965). Short-term temporal changes in free recall. Quarterly journal of experimental psychology, 17(2), 132-138.</v>
      </c>
      <c r="B63">
        <f>WM!AA63</f>
        <v>18</v>
      </c>
      <c r="C63">
        <f>B63/60</f>
        <v>0.3</v>
      </c>
      <c r="D63" s="63">
        <f>WM!AM63</f>
        <v>-4.992105720321207E-2</v>
      </c>
    </row>
    <row r="65" spans="1:4" x14ac:dyDescent="0.25">
      <c r="A65" t="str">
        <f>WM!B65</f>
        <v>Postman, L., &amp; Phillips, L. W. (1965). Short-term temporal changes in free recall. Quarterly journal of experimental psychology, 17(2), 132-138.</v>
      </c>
      <c r="B65">
        <f>WM!AA65</f>
        <v>18</v>
      </c>
      <c r="C65">
        <f>B65/60</f>
        <v>0.3</v>
      </c>
      <c r="D65" s="63">
        <f>WM!AM65</f>
        <v>-4.1055678758485072E-2</v>
      </c>
    </row>
    <row r="67" spans="1:4" x14ac:dyDescent="0.25">
      <c r="A67" t="str">
        <f>WM!B67</f>
        <v>Postman, L., &amp; Phillips, L. W. (1965). Short-term temporal changes in free recall. Quarterly journal of experimental psychology, 17(2), 132-138.</v>
      </c>
      <c r="B67">
        <f>WM!AA67</f>
        <v>18</v>
      </c>
      <c r="C67">
        <f>B67/60</f>
        <v>0.3</v>
      </c>
      <c r="D67" s="63">
        <f>WM!AM67</f>
        <v>-7.1413414462206712E-2</v>
      </c>
    </row>
    <row r="69" spans="1:4" x14ac:dyDescent="0.25">
      <c r="A69" t="str">
        <f>WM!B69</f>
        <v>Ricker, T. J., &amp; Cowan, N. (2010). Loss of visual working memory within seconds: The combined use of refreshable and non-refreshable features. Journal of Experimental Psychology: Learning, Memory, and Cognition, 36(6), 1355-1368.</v>
      </c>
      <c r="B69">
        <f>WM!AA69</f>
        <v>5.9</v>
      </c>
      <c r="C69">
        <f>B69/60</f>
        <v>9.8333333333333342E-2</v>
      </c>
      <c r="D69" s="63">
        <f>WM!AM69</f>
        <v>-4.5316916582784965E-2</v>
      </c>
    </row>
    <row r="71" spans="1:4" x14ac:dyDescent="0.25">
      <c r="A71" t="str">
        <f>WM!B71</f>
        <v>Ricker, T. J., &amp; Cowan, N. (2010). Loss of visual working memory within seconds: The combined use of refreshable and non-refreshable features. Journal of Experimental Psychology: Learning, Memory, and Cognition, 36(6), 1355-1368.</v>
      </c>
      <c r="B71">
        <f>WM!AA71</f>
        <v>5.9</v>
      </c>
      <c r="C71">
        <f>B71/60</f>
        <v>9.8333333333333342E-2</v>
      </c>
      <c r="D71" s="63">
        <f>WM!AM71</f>
        <v>-6.8403789113543001E-2</v>
      </c>
    </row>
    <row r="73" spans="1:4" x14ac:dyDescent="0.25">
      <c r="A73" t="str">
        <f>WM!B73</f>
        <v>Ricker, T. J., &amp; Cowan, N. (2010). Loss of visual working memory within seconds: The combined use of refreshable and non-refreshable features. Journal of Experimental Psychology: Learning, Memory, and Cognition, 36(6), 1355-1368.</v>
      </c>
      <c r="B73">
        <f>WM!AA73</f>
        <v>5.9</v>
      </c>
      <c r="C73">
        <f>B73/60</f>
        <v>9.8333333333333342E-2</v>
      </c>
      <c r="D73" s="63">
        <f>WM!AM73</f>
        <v>-8.8078477576913547E-2</v>
      </c>
    </row>
    <row r="75" spans="1:4" x14ac:dyDescent="0.25">
      <c r="A75" t="str">
        <f>WM!B75</f>
        <v>Ricker, T. J., &amp; Cowan, N. (2010). Loss of visual working memory within seconds: The combined use of refreshable and non-refreshable features. Journal of Experimental Psychology: Learning, Memory, and Cognition, 36(6), 1355-1368.</v>
      </c>
      <c r="B75">
        <f>WM!AA75</f>
        <v>6</v>
      </c>
      <c r="C75">
        <f>B75/60</f>
        <v>0.1</v>
      </c>
      <c r="D75" s="63">
        <f>WM!AM75</f>
        <v>-6.6469415909064036E-2</v>
      </c>
    </row>
    <row r="77" spans="1:4" x14ac:dyDescent="0.25">
      <c r="A77" t="str">
        <f>WM!B77</f>
        <v>Ricker, T. J., &amp; Cowan, N. (2010). Loss of visual working memory within seconds: The combined use of refreshable and non-refreshable features. Journal of Experimental Psychology: Learning, Memory, and Cognition, 36(6), 1355-1368.</v>
      </c>
      <c r="B77">
        <f>WM!AA77</f>
        <v>6</v>
      </c>
      <c r="C77">
        <f>B77/60</f>
        <v>0.1</v>
      </c>
      <c r="D77" s="63">
        <f>WM!AM77</f>
        <v>-7.075829312827922E-2</v>
      </c>
    </row>
    <row r="79" spans="1:4" x14ac:dyDescent="0.25">
      <c r="A79" t="str">
        <f>WM!B79</f>
        <v>Ricker, T. J., &amp; Cowan, N. (2010). Loss of visual working memory within seconds: The combined use of refreshable and non-refreshable features. Journal of Experimental Psychology: Learning, Memory, and Cognition, 36(6), 1355-1368.</v>
      </c>
      <c r="B79">
        <f>WM!AA79</f>
        <v>6</v>
      </c>
      <c r="C79">
        <f>B79/60</f>
        <v>0.1</v>
      </c>
      <c r="D79" s="63">
        <f>WM!AM79</f>
        <v>-0.10974334508051847</v>
      </c>
    </row>
    <row r="81" spans="1:4" x14ac:dyDescent="0.25">
      <c r="A81" t="str">
        <f>WM!B81</f>
        <v>Ricker, T. J., &amp; Cowan, N. (2014). Differences between presentation methods in working memory procedures: a matter of working memory consolidation. Journal of Experimental Psychology: Learning, Memory, and Cognition, 40(2), 417-428.</v>
      </c>
      <c r="B81">
        <f>WM!AA81</f>
        <v>12</v>
      </c>
      <c r="C81">
        <f>B81/60</f>
        <v>0.2</v>
      </c>
      <c r="D81" s="63">
        <f>WM!AM81</f>
        <v>-2.1795320311497328E-2</v>
      </c>
    </row>
    <row r="83" spans="1:4" x14ac:dyDescent="0.25">
      <c r="A83" t="str">
        <f>WM!B83</f>
        <v>Ricker, T. J., &amp; Cowan, N. (2014). Differences between presentation methods in working memory procedures: a matter of working memory consolidation. Journal of Experimental Psychology: Learning, Memory, and Cognition, 40(2), 417-428.</v>
      </c>
      <c r="B83">
        <f>WM!AA83</f>
        <v>12</v>
      </c>
      <c r="C83">
        <f>B83/60</f>
        <v>0.2</v>
      </c>
      <c r="D83" s="63">
        <f>WM!AM83</f>
        <v>-5.2337604154915944E-2</v>
      </c>
    </row>
    <row r="85" spans="1:4" x14ac:dyDescent="0.25">
      <c r="A85" t="str">
        <f>WM!B85</f>
        <v>Ricker, T. J., &amp; Cowan, N. (2014). Differences between presentation methods in working memory procedures: a matter of working memory consolidation. Journal of Experimental Psychology: Learning, Memory, and Cognition, 40(2), 417-428.</v>
      </c>
      <c r="B85">
        <f>WM!AA85</f>
        <v>12</v>
      </c>
      <c r="C85">
        <f>B85/60</f>
        <v>0.2</v>
      </c>
      <c r="D85" s="63">
        <f>WM!AM85</f>
        <v>-2.5711993139676571E-2</v>
      </c>
    </row>
    <row r="87" spans="1:4" x14ac:dyDescent="0.25">
      <c r="A87" t="str">
        <f>WM!B87</f>
        <v>Ricker, T. J., &amp; Cowan, N. (2014). Differences between presentation methods in working memory procedures: a matter of working memory consolidation. Journal of Experimental Psychology: Learning, Memory, and Cognition, 40(2), 417-428.</v>
      </c>
      <c r="B87">
        <f>WM!AA87</f>
        <v>12</v>
      </c>
      <c r="C87">
        <f>B87/60</f>
        <v>0.2</v>
      </c>
      <c r="D87" s="63">
        <f>WM!AM87</f>
        <v>-7.0308179214797345E-2</v>
      </c>
    </row>
    <row r="89" spans="1:4" x14ac:dyDescent="0.25">
      <c r="A89" t="str">
        <f>WM!B89</f>
        <v>Ricker, T. J., &amp; Cowan, N. (2014). Differences between presentation methods in working memory procedures: a matter of working memory consolidation. Journal of Experimental Psychology: Learning, Memory, and Cognition, 40(2), 417-428.</v>
      </c>
      <c r="B89">
        <f>WM!AA89</f>
        <v>12</v>
      </c>
      <c r="C89">
        <f>B89/60</f>
        <v>0.2</v>
      </c>
      <c r="D89" s="63">
        <f>WM!AM89</f>
        <v>-6.2054385278598211E-2</v>
      </c>
    </row>
    <row r="91" spans="1:4" x14ac:dyDescent="0.25">
      <c r="A91" t="str">
        <f>WM!B91</f>
        <v>Ricker, T. J., &amp; Cowan, N. (2014). Differences between presentation methods in working memory procedures: a matter of working memory consolidation. Journal of Experimental Psychology: Learning, Memory, and Cognition, 40(2), 417-428.</v>
      </c>
      <c r="B91">
        <f>WM!AA91</f>
        <v>12</v>
      </c>
      <c r="C91">
        <f>B91/60</f>
        <v>0.2</v>
      </c>
      <c r="D91" s="63">
        <f>WM!AM91</f>
        <v>-5.0236304116639673E-2</v>
      </c>
    </row>
    <row r="93" spans="1:4" x14ac:dyDescent="0.25">
      <c r="A93" t="str">
        <f>WM!B93</f>
        <v>Ricker, T. J., &amp; Cowan, N. (2014). Differences between presentation methods in working memory procedures: a matter of working memory consolidation. Journal of Experimental Psychology: Learning, Memory, and Cognition, 40(2), 417-428.</v>
      </c>
      <c r="B93">
        <f>WM!AA93</f>
        <v>12</v>
      </c>
      <c r="C93">
        <f>B93/60</f>
        <v>0.2</v>
      </c>
      <c r="D93" s="63">
        <f>WM!AM93</f>
        <v>-2.2452493576509889E-2</v>
      </c>
    </row>
    <row r="95" spans="1:4" x14ac:dyDescent="0.25">
      <c r="A95" t="str">
        <f>WM!B95</f>
        <v>Ricker, T. J., &amp; Cowan, N. (2014). Differences between presentation methods in working memory procedures: a matter of working memory consolidation. Journal of Experimental Psychology: Learning, Memory, and Cognition, 40(2), 417-428.</v>
      </c>
      <c r="B95">
        <f>WM!AA95</f>
        <v>12</v>
      </c>
      <c r="C95">
        <f>B95/60</f>
        <v>0.2</v>
      </c>
      <c r="D95" s="63">
        <f>WM!AM95</f>
        <v>-2.531134236455454E-2</v>
      </c>
    </row>
    <row r="97" spans="1:4" x14ac:dyDescent="0.25">
      <c r="A97" t="str">
        <f>WM!B97</f>
        <v>Ricker, T. J., Spiegel, L. R., &amp; Cowan, N. (2014). Time-based loss in visual short-term memory is from trace decay, not temporal distinctiveness. Journal of Experimental Psychology: Learning, Memory, and Cognition, 40(6), 1510-1523.</v>
      </c>
      <c r="B97">
        <f>WM!AA97</f>
        <v>12</v>
      </c>
      <c r="C97">
        <f>B97/60</f>
        <v>0.2</v>
      </c>
      <c r="D97" s="63">
        <f>WM!AM97</f>
        <v>-6.5951793787283552E-2</v>
      </c>
    </row>
    <row r="99" spans="1:4" x14ac:dyDescent="0.25">
      <c r="A99" t="str">
        <f>WM!B99</f>
        <v>Ricker, T. J., Spiegel, L. R., &amp; Cowan, N. (2014). Time-based loss in visual short-term memory is from trace decay, not temporal distinctiveness. Journal of Experimental Psychology: Learning, Memory, and Cognition, 40(6), 1510-1523.</v>
      </c>
      <c r="B99">
        <f>WM!AA99</f>
        <v>12</v>
      </c>
      <c r="C99">
        <f>B99/60</f>
        <v>0.2</v>
      </c>
      <c r="D99" s="63">
        <f>WM!AM99</f>
        <v>-4.14745068316828E-2</v>
      </c>
    </row>
    <row r="101" spans="1:4" x14ac:dyDescent="0.25">
      <c r="A101" t="str">
        <f>WM!B101</f>
        <v>Ricker, T. J., Spiegel, L. R., &amp; Cowan, N. (2014). Time-based loss in visual short-term memory is from trace decay, not temporal distinctiveness. Journal of Experimental Psychology: Learning, Memory, and Cognition, 40(6), 1510-1523.</v>
      </c>
      <c r="B101">
        <f>WM!AA101</f>
        <v>12</v>
      </c>
      <c r="C101">
        <f>B101/60</f>
        <v>0.2</v>
      </c>
      <c r="D101" s="63">
        <f>WM!AM101</f>
        <v>-4.4189783838361953E-2</v>
      </c>
    </row>
    <row r="103" spans="1:4" x14ac:dyDescent="0.25">
      <c r="A103" t="str">
        <f>WM!B103</f>
        <v>Ricker, T. J., Spiegel, L. R., &amp; Cowan, N. (2014). Time-based loss in visual short-term memory is from trace decay, not temporal distinctiveness. Journal of Experimental Psychology: Learning, Memory, and Cognition, 40(6), 1510-1523.</v>
      </c>
      <c r="B103">
        <f>WM!AA103</f>
        <v>12</v>
      </c>
      <c r="C103">
        <f>B103/60</f>
        <v>0.2</v>
      </c>
      <c r="D103" s="63">
        <f>WM!AM103</f>
        <v>-4.3772747934243385E-2</v>
      </c>
    </row>
    <row r="105" spans="1:4" x14ac:dyDescent="0.25">
      <c r="A105" t="str">
        <f>WM!B105</f>
        <v>Ricker, T. J., Spiegel, L. R., &amp; Cowan, N. (2014). Time-based loss in visual short-term memory is from trace decay, not temporal distinctiveness. Journal of Experimental Psychology: Learning, Memory, and Cognition, 40(6), 1510-1523.</v>
      </c>
      <c r="B105">
        <f>WM!AA105</f>
        <v>12</v>
      </c>
      <c r="C105">
        <f>B105/60</f>
        <v>0.2</v>
      </c>
      <c r="D105" s="63">
        <f>WM!AM105</f>
        <v>-4.0645091178574962E-2</v>
      </c>
    </row>
    <row r="107" spans="1:4" x14ac:dyDescent="0.25">
      <c r="A107" t="str">
        <f>WM!B107</f>
        <v>Ricker, T. J., Spiegel, L. R., &amp; Cowan, N. (2014). Time-based loss in visual short-term memory is from trace decay, not temporal distinctiveness. Journal of Experimental Psychology: Learning, Memory, and Cognition, 40(6), 1510-1523.</v>
      </c>
      <c r="B107">
        <f>WM!AA107</f>
        <v>12</v>
      </c>
      <c r="C107">
        <f>B107/60</f>
        <v>0.2</v>
      </c>
      <c r="D107" s="63">
        <f>WM!AM107</f>
        <v>-4.3063479772511619E-2</v>
      </c>
    </row>
    <row r="109" spans="1:4" x14ac:dyDescent="0.25">
      <c r="A109" t="str">
        <f>WM!B109</f>
        <v>Ricker, T. J., Sandry, J., Vergauwe, E., &amp; Cowan, N. (2020). Do familiar memory items decay?. Journal of Experimental Psychology: Learning, Memory, and Cognition, 46(1), 60-76.</v>
      </c>
      <c r="B109">
        <f>WM!AA109</f>
        <v>6</v>
      </c>
      <c r="C109">
        <f>B109/60</f>
        <v>0.1</v>
      </c>
      <c r="D109" s="63">
        <f>WM!AM109</f>
        <v>-5.280509398029936E-2</v>
      </c>
    </row>
    <row r="111" spans="1:4" x14ac:dyDescent="0.25">
      <c r="A111" t="str">
        <f>WM!B111</f>
        <v>Ricker, T. J., Sandry, J., Vergauwe, E., &amp; Cowan, N. (2020). Do familiar memory items decay?. Journal of Experimental Psychology: Learning, Memory, and Cognition, 46(1), 60-76.</v>
      </c>
      <c r="B111">
        <f>WM!AA111</f>
        <v>6</v>
      </c>
      <c r="C111">
        <f>B111/60</f>
        <v>0.1</v>
      </c>
      <c r="D111" s="63">
        <f>WM!AM111</f>
        <v>-7.7016814336210507E-2</v>
      </c>
    </row>
    <row r="113" spans="1:4" x14ac:dyDescent="0.25">
      <c r="A113" t="str">
        <f>WM!B113</f>
        <v>Ricker, T. J., Sandry, J., Vergauwe, E., &amp; Cowan, N. (2020). Do familiar memory items decay?. Journal of Experimental Psychology: Learning, Memory, and Cognition, 46(1), 60-76.</v>
      </c>
      <c r="B113">
        <f>WM!AA113</f>
        <v>6</v>
      </c>
      <c r="C113">
        <f>B113/60</f>
        <v>0.1</v>
      </c>
      <c r="D113" s="63">
        <f>WM!AM113</f>
        <v>-6.7827549678783197E-2</v>
      </c>
    </row>
    <row r="115" spans="1:4" x14ac:dyDescent="0.25">
      <c r="A115" t="str">
        <f>WM!B115</f>
        <v>Ricker, T. J., Sandry, J., Vergauwe, E., &amp; Cowan, N. (2020). Do familiar memory items decay?. Journal of Experimental Psychology: Learning, Memory, and Cognition, 46(1), 60-76.</v>
      </c>
      <c r="B115">
        <f>WM!AA115</f>
        <v>6</v>
      </c>
      <c r="C115">
        <f>B115/60</f>
        <v>0.1</v>
      </c>
      <c r="D115" s="63">
        <f>WM!AM115</f>
        <v>-4.2196093645186297E-2</v>
      </c>
    </row>
    <row r="117" spans="1:4" x14ac:dyDescent="0.25">
      <c r="A117" t="str">
        <f>WM!B117</f>
        <v>Ricker, T. J., Sandry, J., Vergauwe, E., &amp; Cowan, N. (2020). Do familiar memory items decay?. Journal of Experimental Psychology: Learning, Memory, and Cognition, 46(1), 60-76.</v>
      </c>
      <c r="B117">
        <f>WM!AA117</f>
        <v>6</v>
      </c>
      <c r="C117">
        <f>B117/60</f>
        <v>0.1</v>
      </c>
      <c r="D117" s="63">
        <f>WM!AM117</f>
        <v>-3.5194663945698895E-2</v>
      </c>
    </row>
    <row r="119" spans="1:4" x14ac:dyDescent="0.25">
      <c r="A119" t="str">
        <f>WM!B119</f>
        <v>Ricker, T. J., Sandry, J., Vergauwe, E., &amp; Cowan, N. (2020). Do familiar memory items decay?. Journal of Experimental Psychology: Learning, Memory, and Cognition, 46(1), 60-76.</v>
      </c>
      <c r="B119">
        <f>WM!AA119</f>
        <v>6</v>
      </c>
      <c r="C119">
        <f>B119/60</f>
        <v>0.1</v>
      </c>
      <c r="D119" s="63">
        <f>WM!AM119</f>
        <v>-3.6531731094861727E-2</v>
      </c>
    </row>
    <row r="121" spans="1:4" x14ac:dyDescent="0.25">
      <c r="A121" t="str">
        <f>WM!B121</f>
        <v>Ricker, T. J., Sandry, J., Vergauwe, E., &amp; Cowan, N. (2020). Do familiar memory items decay?. Journal of Experimental Psychology: Learning, Memory, and Cognition, 46(1), 60-76.</v>
      </c>
      <c r="B121">
        <f>WM!AA121</f>
        <v>6</v>
      </c>
      <c r="C121">
        <f>B121/60</f>
        <v>0.1</v>
      </c>
      <c r="D121" s="63">
        <f>WM!AM121</f>
        <v>-3.9001256000636579E-2</v>
      </c>
    </row>
    <row r="123" spans="1:4" x14ac:dyDescent="0.25">
      <c r="A123" t="str">
        <f>WM!B123</f>
        <v>Ricker, T. J., Sandry, J., Vergauwe, E., &amp; Cowan, N. (2020). Do familiar memory items decay?. Journal of Experimental Psychology: Learning, Memory, and Cognition, 46(1), 60-76.</v>
      </c>
      <c r="B123">
        <f>WM!AA123</f>
        <v>6</v>
      </c>
      <c r="C123">
        <f>B123/60</f>
        <v>0.1</v>
      </c>
      <c r="D123" s="63">
        <f>WM!AM123</f>
        <v>-3.4356375042007142E-2</v>
      </c>
    </row>
    <row r="125" spans="1:4" x14ac:dyDescent="0.25">
      <c r="A125" t="str">
        <f>WM!B125</f>
        <v>Ricker, T. J., Sandry, J., Vergauwe, E., &amp; Cowan, N. (2020). Do familiar memory items decay?. Journal of Experimental Psychology: Learning, Memory, and Cognition, 46(1), 60-76.</v>
      </c>
      <c r="B125">
        <f>WM!AA125</f>
        <v>6</v>
      </c>
      <c r="C125">
        <f>B125/60</f>
        <v>0.1</v>
      </c>
      <c r="D125" s="63">
        <f>WM!AM125</f>
        <v>-2.6233709947067696E-2</v>
      </c>
    </row>
    <row r="127" spans="1:4" x14ac:dyDescent="0.25">
      <c r="A127" t="str">
        <f>WM!B127</f>
        <v>Ricker, T. J., Sandry, J., Vergauwe, E., &amp; Cowan, N. (2020). Do familiar memory items decay?. Journal of Experimental Psychology: Learning, Memory, and Cognition, 46(1), 60-76.</v>
      </c>
      <c r="B127">
        <f>WM!AA127</f>
        <v>6</v>
      </c>
      <c r="C127">
        <f>B127/60</f>
        <v>0.1</v>
      </c>
      <c r="D127" s="63">
        <f>WM!AM127</f>
        <v>-2.2197059679226718E-2</v>
      </c>
    </row>
    <row r="129" spans="1:4" x14ac:dyDescent="0.25">
      <c r="A129" t="str">
        <f>WM!B129</f>
        <v>Ricker, T. J., Sandry, J., Vergauwe, E., &amp; Cowan, N. (2020). Do familiar memory items decay?. Journal of Experimental Psychology: Learning, Memory, and Cognition, 46(1), 60-76.</v>
      </c>
      <c r="B129">
        <f>WM!AA129</f>
        <v>6</v>
      </c>
      <c r="C129">
        <f>B129/60</f>
        <v>0.1</v>
      </c>
      <c r="D129" s="63">
        <f>WM!AM129</f>
        <v>-4.5098904485789126E-2</v>
      </c>
    </row>
    <row r="131" spans="1:4" x14ac:dyDescent="0.25">
      <c r="A131" t="str">
        <f>WM!B131</f>
        <v>Ricker, T. J., Sandry, J., Vergauwe, E., &amp; Cowan, N. (2020). Do familiar memory items decay?. Journal of Experimental Psychology: Learning, Memory, and Cognition, 46(1), 60-76.</v>
      </c>
      <c r="B131">
        <f>WM!AA131</f>
        <v>6</v>
      </c>
      <c r="C131">
        <f>B131/60</f>
        <v>0.1</v>
      </c>
      <c r="D131" s="63">
        <f>WM!AM131</f>
        <v>-5.1546746482051729E-2</v>
      </c>
    </row>
    <row r="133" spans="1:4" x14ac:dyDescent="0.25">
      <c r="A133" t="str">
        <f>WM!B133</f>
        <v>Ricker, T. J., Sandry, J., Vergauwe, E., &amp; Cowan, N. (2020). Do familiar memory items decay?. Journal of Experimental Psychology: Learning, Memory, and Cognition, 46(1), 60-76.</v>
      </c>
      <c r="B133">
        <f>WM!AA133</f>
        <v>6</v>
      </c>
      <c r="C133">
        <f>B133/60</f>
        <v>0.1</v>
      </c>
      <c r="D133" s="63">
        <f>WM!AM133</f>
        <v>-4.3731420625169652E-2</v>
      </c>
    </row>
    <row r="135" spans="1:4" x14ac:dyDescent="0.25">
      <c r="A135" t="str">
        <f>WM!B135</f>
        <v>Ricker, T. J., Sandry, J., Vergauwe, E., &amp; Cowan, N. (2020). Do familiar memory items decay?. Journal of Experimental Psychology: Learning, Memory, and Cognition, 46(1), 60-76.</v>
      </c>
      <c r="B135">
        <f>WM!AA135</f>
        <v>6</v>
      </c>
      <c r="C135">
        <f>B135/60</f>
        <v>0.1</v>
      </c>
      <c r="D135" s="63">
        <f>WM!AM135</f>
        <v>-6.6633265431732133E-2</v>
      </c>
    </row>
    <row r="137" spans="1:4" x14ac:dyDescent="0.25">
      <c r="A137" t="str">
        <f>WM!B137</f>
        <v>Ricker, T. J., Sandry, J., Vergauwe, E., &amp; Cowan, N. (2020). Do familiar memory items decay?. Journal of Experimental Psychology: Learning, Memory, and Cognition, 46(1), 60-76.</v>
      </c>
      <c r="B137">
        <f>WM!AA137</f>
        <v>6</v>
      </c>
      <c r="C137">
        <f>B137/60</f>
        <v>0.1</v>
      </c>
      <c r="D137" s="63">
        <f>WM!AM137</f>
        <v>-4.5098904485789126E-2</v>
      </c>
    </row>
    <row r="139" spans="1:4" x14ac:dyDescent="0.25">
      <c r="A139" t="str">
        <f>WM!B139</f>
        <v>Squire, L. R., &amp; Slater, P. C. (1978). Anterograde and retrograde memory impairment in chronic amnesia. Neuropsychologia, 16(3), 313-322.</v>
      </c>
      <c r="B139">
        <f>WM!AA139</f>
        <v>18</v>
      </c>
      <c r="C139">
        <f>B139/60</f>
        <v>0.3</v>
      </c>
      <c r="D139" s="63">
        <f>WM!AM139</f>
        <v>-2.6987568669954182E-2</v>
      </c>
    </row>
    <row r="141" spans="1:4" x14ac:dyDescent="0.25">
      <c r="A141" t="str">
        <f>WM!B141</f>
        <v>Turvey, M. T. &amp; Weeks, R. A. (1979). Effects of proactive interference and rehearsal on the primary and secondary components of short-term retention. Quarterly Journal of Experimental Psychology, 27(1), 47-62.</v>
      </c>
      <c r="B141">
        <f>WM!AA141</f>
        <v>25</v>
      </c>
      <c r="C141">
        <f>B141/60</f>
        <v>0.41666666666666669</v>
      </c>
      <c r="D141" s="63">
        <f>WM!AM141</f>
        <v>-0.44661079519385649</v>
      </c>
    </row>
    <row r="143" spans="1:4" x14ac:dyDescent="0.25">
      <c r="A143" t="str">
        <f>WM!B143</f>
        <v>Turvey, M. T. &amp; Weeks, R. A. (1979). Effects of proactive interference and rehearsal on the primary and secondary components of short-term retention. Quarterly Journal of Experimental Psychology, 27(1), 47-62.</v>
      </c>
      <c r="B143">
        <f>WM!AA143</f>
        <v>30</v>
      </c>
      <c r="C143">
        <f>B143/60</f>
        <v>0.5</v>
      </c>
      <c r="D143" s="63">
        <f>WM!AM143</f>
        <v>-1.1666319730806457E-2</v>
      </c>
    </row>
    <row r="145" spans="1:4" x14ac:dyDescent="0.25">
      <c r="A145" t="str">
        <f>WM!B145</f>
        <v>Turvey, M. T. &amp; Weeks, R. A. (1979). Effects of proactive interference and rehearsal on the primary and secondary components of short-term retention. Quarterly Journal of Experimental Psychology, 27(1), 47-62.</v>
      </c>
      <c r="B145">
        <f>WM!AA145</f>
        <v>30</v>
      </c>
      <c r="C145">
        <f>B145/60</f>
        <v>0.5</v>
      </c>
      <c r="D145" s="63">
        <f>WM!AM145</f>
        <v>-6.7870112661232732E-2</v>
      </c>
    </row>
    <row r="147" spans="1:4" x14ac:dyDescent="0.25">
      <c r="A147" t="str">
        <f>WM!B147</f>
        <v>Turvey, M. T. &amp; Weeks, R. A. (1979). Effects of proactive interference and rehearsal on the primary and secondary components of short-term retention. Quarterly Journal of Experimental Psychology, 27(1), 47-62.</v>
      </c>
      <c r="B147">
        <f>WM!AA147</f>
        <v>30</v>
      </c>
      <c r="C147">
        <f>B147/60</f>
        <v>0.5</v>
      </c>
      <c r="D147" s="63">
        <f>WM!AM147</f>
        <v>-8.2331852575010564E-2</v>
      </c>
    </row>
    <row r="149" spans="1:4" x14ac:dyDescent="0.25">
      <c r="A149" t="str">
        <f>WM!B149</f>
        <v>Turvey, M. T. &amp; Weeks, R. A. (1979). Effects of proactive interference and rehearsal on the primary and secondary components of short-term retention. Quarterly Journal of Experimental Psychology, 27(1), 47-62.</v>
      </c>
      <c r="B149">
        <f>WM!AA149</f>
        <v>30</v>
      </c>
      <c r="C149">
        <f>B149/60</f>
        <v>0.5</v>
      </c>
      <c r="D149" s="63">
        <f>WM!AM149</f>
        <v>-0.29384836738253917</v>
      </c>
    </row>
    <row r="151" spans="1:4" x14ac:dyDescent="0.25">
      <c r="A151" t="str">
        <f>WM!B151</f>
        <v>Turvey, M. T. &amp; Weeks, R. A. (1979). Effects of proactive interference and rehearsal on the primary and secondary components of short-term retention. Quarterly Journal of Experimental Psychology, 27(1), 47-62.</v>
      </c>
      <c r="B151">
        <f>WM!AA151</f>
        <v>27</v>
      </c>
      <c r="C151">
        <f>B151/60</f>
        <v>0.45</v>
      </c>
      <c r="D151" s="63">
        <f>WM!AM151</f>
        <v>-0.18527236101789452</v>
      </c>
    </row>
    <row r="153" spans="1:4" x14ac:dyDescent="0.25">
      <c r="A153" t="str">
        <f>WM!B153</f>
        <v>Turvey, M. T. &amp; Weeks, R. A. (1979). Effects of proactive interference and rehearsal on the primary and secondary components of short-term retention. Quarterly Journal of Experimental Psychology, 27(1), 47-62.</v>
      </c>
      <c r="B153">
        <f>WM!AA153</f>
        <v>27</v>
      </c>
      <c r="C153">
        <f>B153/60</f>
        <v>0.45</v>
      </c>
      <c r="D153" s="63">
        <f>WM!AM153</f>
        <v>-1.0788080782104132</v>
      </c>
    </row>
    <row r="155" spans="1:4" x14ac:dyDescent="0.25">
      <c r="A155" t="str">
        <f>WM!B155</f>
        <v>Turvey, M. T. &amp; Weeks, R. A. (1979). Effects of proactive interference and rehearsal on the primary and secondary components of short-term retention. Quarterly Journal of Experimental Psychology, 27(1), 47-62.</v>
      </c>
      <c r="B155">
        <f>WM!AA155</f>
        <v>27</v>
      </c>
      <c r="C155">
        <f>B155/60</f>
        <v>0.45</v>
      </c>
      <c r="D155" s="63">
        <f>WM!AM155</f>
        <v>-0.76804153859349633</v>
      </c>
    </row>
    <row r="157" spans="1:4" x14ac:dyDescent="0.25">
      <c r="A157" t="str">
        <f>WM!B157</f>
        <v>Turvey, M. T. &amp; Weeks, R. A. (1979). Effects of proactive interference and rehearsal on the primary and secondary components of short-term retention. Quarterly Journal of Experimental Psychology, 27(1), 47-62.</v>
      </c>
      <c r="B157">
        <f>WM!AA157</f>
        <v>27</v>
      </c>
      <c r="C157">
        <f>B157/60</f>
        <v>0.45</v>
      </c>
      <c r="D157" s="63">
        <f>WM!AM157</f>
        <v>-0.45455704407487479</v>
      </c>
    </row>
    <row r="159" spans="1:4" x14ac:dyDescent="0.25">
      <c r="A159" t="str">
        <f>WM!B159</f>
        <v>Vallar, G., &amp; Baddeley, A. D. (1982). Short-term forgetting and the articulatory loop.  Quarterly Journal of Experimental Psychology Section A, 34(1), 53-60.</v>
      </c>
      <c r="B159">
        <f>WM!AA159</f>
        <v>15</v>
      </c>
      <c r="C159">
        <f>B159/60</f>
        <v>0.25</v>
      </c>
      <c r="D159" s="63">
        <f>WM!AM159</f>
        <v>-3.9743751452330058E-3</v>
      </c>
    </row>
    <row r="161" spans="1:4" x14ac:dyDescent="0.25">
      <c r="A161" t="str">
        <f>WM!B161</f>
        <v>Vallar, G., &amp; Baddeley, A. D. (1982). Short-term forgetting and the articulatory loop.  Quarterly Journal of Experimental Psychology Section A, 34(1), 53-60.</v>
      </c>
      <c r="B161">
        <f>WM!AA161</f>
        <v>15</v>
      </c>
      <c r="C161">
        <f>B161/60</f>
        <v>0.25</v>
      </c>
      <c r="D161" s="63">
        <f>WM!AM161</f>
        <v>-3.9743751452330058E-3</v>
      </c>
    </row>
    <row r="163" spans="1:4" x14ac:dyDescent="0.25">
      <c r="A163" t="str">
        <f>WM!B163</f>
        <v>White, K. G. (2012). Dissociation of short-term forgetting from the passage of time. Journal of Experimental Psychology: Learning, Memory, and Cognition, 38(1), 255-259.</v>
      </c>
      <c r="B163">
        <f>WM!AA163</f>
        <v>32</v>
      </c>
      <c r="C163">
        <f>B163/60</f>
        <v>0.53333333333333333</v>
      </c>
      <c r="D163" s="63">
        <f>WM!AM163</f>
        <v>-4.3570999372430294E-2</v>
      </c>
    </row>
    <row r="165" spans="1:4" x14ac:dyDescent="0.25">
      <c r="A165" t="str">
        <f>WM!B165</f>
        <v>White, K. G. (2012). Dissociation of short-term forgetting from the passage of time. Journal of Experimental Psychology: Learning, Memory, and Cognition, 38(1), 255-259.</v>
      </c>
      <c r="B165">
        <f>WM!AA165</f>
        <v>32</v>
      </c>
      <c r="C165">
        <f>B165/60</f>
        <v>0.53333333333333333</v>
      </c>
      <c r="D165" s="63">
        <f>WM!AM165</f>
        <v>-8.8431452888231274E-2</v>
      </c>
    </row>
    <row r="167" spans="1:4" x14ac:dyDescent="0.25">
      <c r="A167" t="str">
        <f>WM!B167</f>
        <v>White, K. G. (2012). Dissociation of short-term forgetting from the passage of time. Journal of Experimental Psychology: Learning, Memory, and Cognition, 38(1), 255-259.</v>
      </c>
      <c r="B167">
        <f>WM!AA167</f>
        <v>32</v>
      </c>
      <c r="C167">
        <f>B167/60</f>
        <v>0.53333333333333333</v>
      </c>
      <c r="D167" s="63">
        <f>WM!AM167</f>
        <v>-2.212633693321656E-2</v>
      </c>
    </row>
    <row r="169" spans="1:4" x14ac:dyDescent="0.25">
      <c r="A169" t="str">
        <f>WM!B169</f>
        <v>White, K. G. (2012). Dissociation of short-term forgetting from the passage of time. Journal of Experimental Psychology: Learning, Memory, and Cognition, 38(1), 255-259.</v>
      </c>
      <c r="B169">
        <f>WM!AA169</f>
        <v>32</v>
      </c>
      <c r="C169">
        <f>B169/60</f>
        <v>0.53333333333333333</v>
      </c>
      <c r="D169" s="63">
        <f>WM!AM169</f>
        <v>-6.953808288736657E-2</v>
      </c>
    </row>
    <row r="171" spans="1:4" x14ac:dyDescent="0.25">
      <c r="A171" t="str">
        <f>WM!B171</f>
        <v>White, K. G. (2012). Dissociation of short-term forgetting from the passage of time. Journal of Experimental Psychology: Learning, Memory, and Cognition, 38(1), 255-259.</v>
      </c>
      <c r="B171">
        <f>WM!AA171</f>
        <v>32</v>
      </c>
      <c r="C171">
        <f>B171/60</f>
        <v>0.53333333333333333</v>
      </c>
      <c r="D171" s="63">
        <f>WM!AM171</f>
        <v>-0.24168381202492392</v>
      </c>
    </row>
    <row r="173" spans="1:4" x14ac:dyDescent="0.25">
      <c r="A173" t="str">
        <f>WM!B173</f>
        <v>White, K. G. (2012). Dissociation of short-term forgetting from the passage of time. Journal of Experimental Psychology: Learning, Memory, and Cognition, 38(1), 255-259.</v>
      </c>
      <c r="B173">
        <f>WM!AA173</f>
        <v>32</v>
      </c>
      <c r="C173">
        <f>B173/60</f>
        <v>0.53333333333333333</v>
      </c>
      <c r="D173" s="63">
        <f>WM!AM173</f>
        <v>-6.8650399587453712E-2</v>
      </c>
    </row>
    <row r="175" spans="1:4" x14ac:dyDescent="0.25">
      <c r="A175" t="str">
        <f>WM!B175</f>
        <v>White, K. G. (2012). Dissociation of short-term forgetting from the passage of time. Journal of Experimental Psychology: Learning, Memory, and Cognition, 38(1), 255-259.</v>
      </c>
      <c r="B175">
        <f>WM!AA175</f>
        <v>32</v>
      </c>
      <c r="C175">
        <f>B175/60</f>
        <v>0.53333333333333333</v>
      </c>
      <c r="D175" s="63">
        <f>WM!AM175</f>
        <v>-0.12311677041685908</v>
      </c>
    </row>
    <row r="177" spans="1:4" x14ac:dyDescent="0.25">
      <c r="A177" t="str">
        <f>WM!B177</f>
        <v>Wixted, J. T., &amp; Ebbesen, E. B. (1991). On the form of forgetting. Psychological Science, 2(6), 409-415.</v>
      </c>
      <c r="B177">
        <f>WM!AA177</f>
        <v>40</v>
      </c>
      <c r="C177">
        <f>B177/60</f>
        <v>0.66666666666666663</v>
      </c>
      <c r="D177" s="63">
        <f>WM!AM177</f>
        <v>-0.11908193382823912</v>
      </c>
    </row>
    <row r="179" spans="1:4" x14ac:dyDescent="0.25">
      <c r="A179" t="str">
        <f>WM!B179</f>
        <v>Wixted, J. T., &amp; Ebbesen, E. B. (1991). On the form of forgetting. Psychological Science, 2(6), 409-415.</v>
      </c>
      <c r="B179">
        <f>WM!AA179</f>
        <v>40</v>
      </c>
      <c r="C179">
        <f>B179/60</f>
        <v>0.66666666666666663</v>
      </c>
      <c r="D179" s="63">
        <f>WM!AM179</f>
        <v>-0.13685662436313883</v>
      </c>
    </row>
    <row r="181" spans="1:4" x14ac:dyDescent="0.25">
      <c r="A181" t="str">
        <f>WM!B181</f>
        <v>Zhang, W., &amp; Luck, S. J. (2009). Sudden death and gradual decay in visual working memory. Psychological Science, 20(4), 423-428.</v>
      </c>
      <c r="B181">
        <f>WM!AA181</f>
        <v>10</v>
      </c>
      <c r="C181">
        <f>B181/60</f>
        <v>0.16666666666666666</v>
      </c>
      <c r="D181" s="63">
        <f>WM!AM181</f>
        <v>-5.7956782843279799E-2</v>
      </c>
    </row>
    <row r="183" spans="1:4" x14ac:dyDescent="0.25">
      <c r="A183" t="str">
        <f>WM!B183</f>
        <v>Zhang, W., &amp; Luck, S. J. (2009). Sudden death and gradual decay in visual working memory. Psychological Science, 20(4), 423-428.</v>
      </c>
      <c r="B183">
        <f>WM!AA183</f>
        <v>10</v>
      </c>
      <c r="C183">
        <f>B183/60</f>
        <v>0.16666666666666666</v>
      </c>
      <c r="D183" s="63">
        <f>WM!AM183</f>
        <v>-0.10804502759734136</v>
      </c>
    </row>
    <row r="185" spans="1:4" x14ac:dyDescent="0.25">
      <c r="D185" s="63"/>
    </row>
    <row r="187" spans="1:4" x14ac:dyDescent="0.25">
      <c r="D187" s="63"/>
    </row>
    <row r="189" spans="1:4" x14ac:dyDescent="0.25">
      <c r="D189" s="63"/>
    </row>
    <row r="191" spans="1:4" x14ac:dyDescent="0.25">
      <c r="D191" s="63"/>
    </row>
    <row r="193" spans="4:4" x14ac:dyDescent="0.25">
      <c r="D193" s="63"/>
    </row>
    <row r="195" spans="4:4" x14ac:dyDescent="0.25">
      <c r="D195" s="63"/>
    </row>
    <row r="197" spans="4:4" x14ac:dyDescent="0.25">
      <c r="D197" s="63"/>
    </row>
    <row r="199" spans="4:4" x14ac:dyDescent="0.25">
      <c r="D199" s="63"/>
    </row>
  </sheetData>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CU217"/>
  <sheetViews>
    <sheetView workbookViewId="0">
      <pane ySplit="1" topLeftCell="A2" activePane="bottomLeft" state="frozen"/>
      <selection activeCell="U1" sqref="U1"/>
      <selection pane="bottomLeft" activeCell="A2" sqref="A2"/>
    </sheetView>
  </sheetViews>
  <sheetFormatPr defaultColWidth="5.28515625" defaultRowHeight="12.75" outlineLevelCol="1" x14ac:dyDescent="0.2"/>
  <cols>
    <col min="1" max="1" width="11.28515625" style="61" bestFit="1" customWidth="1"/>
    <col min="2" max="2" width="9.7109375" style="14" customWidth="1"/>
    <col min="3" max="3" width="17.85546875" style="14" customWidth="1"/>
    <col min="4" max="4" width="6.85546875" style="64" customWidth="1"/>
    <col min="5" max="5" width="4.28515625" style="77" customWidth="1"/>
    <col min="6" max="6" width="10.28515625" style="64" bestFit="1" customWidth="1"/>
    <col min="7" max="7" width="9.28515625" style="64" customWidth="1"/>
    <col min="8" max="8" width="14.85546875" style="64" bestFit="1" customWidth="1"/>
    <col min="9" max="9" width="30.5703125" style="64" customWidth="1"/>
    <col min="10" max="10" width="17.5703125" style="64" customWidth="1"/>
    <col min="11" max="11" width="9.5703125" style="64" customWidth="1"/>
    <col min="12" max="13" width="9.7109375" style="64" customWidth="1"/>
    <col min="14" max="14" width="13.85546875" style="64" customWidth="1"/>
    <col min="15" max="15" width="8.7109375" style="64" customWidth="1"/>
    <col min="16" max="16" width="22.7109375" style="64" bestFit="1" customWidth="1"/>
    <col min="17" max="17" width="18.28515625" style="64" bestFit="1" customWidth="1"/>
    <col min="18" max="18" width="8.7109375" style="64" bestFit="1" customWidth="1"/>
    <col min="19" max="19" width="11.42578125" style="64" bestFit="1" customWidth="1"/>
    <col min="20" max="20" width="12.7109375" style="64" customWidth="1"/>
    <col min="21" max="21" width="10.42578125" style="64" bestFit="1" customWidth="1"/>
    <col min="22" max="22" width="10.42578125" style="64" customWidth="1"/>
    <col min="23" max="23" width="11.85546875" style="64" customWidth="1"/>
    <col min="24" max="24" width="8.140625" style="64" customWidth="1"/>
    <col min="25" max="25" width="10" style="77" customWidth="1"/>
    <col min="26" max="26" width="15.42578125" style="64" customWidth="1"/>
    <col min="27" max="27" width="11" style="64" customWidth="1"/>
    <col min="28" max="28" width="16.42578125" style="64" customWidth="1"/>
    <col min="29" max="29" width="13.5703125" style="64" customWidth="1"/>
    <col min="30" max="30" width="13.140625" style="64" customWidth="1"/>
    <col min="31" max="31" width="11" style="64" customWidth="1"/>
    <col min="32" max="32" width="12.5703125" style="81" customWidth="1"/>
    <col min="33" max="33" width="10.140625" style="57" customWidth="1"/>
    <col min="34" max="34" width="10.7109375" style="12" customWidth="1"/>
    <col min="35" max="35" width="10.7109375" style="57" customWidth="1"/>
    <col min="36" max="36" width="10.7109375" style="114" customWidth="1"/>
    <col min="37" max="40" width="10.7109375" style="57" customWidth="1"/>
    <col min="41" max="43" width="10.7109375" style="57" customWidth="1" outlineLevel="1"/>
    <col min="44" max="44" width="16.85546875" style="114" customWidth="1" outlineLevel="1"/>
    <col min="45" max="46" width="16.85546875" style="57" customWidth="1" outlineLevel="1"/>
    <col min="47" max="47" width="5.28515625" style="12" outlineLevel="1"/>
    <col min="48" max="50" width="13.42578125" style="45" bestFit="1" customWidth="1" outlineLevel="1"/>
    <col min="51" max="51" width="14.85546875" style="45" bestFit="1" customWidth="1" outlineLevel="1"/>
    <col min="52" max="53" width="14.5703125" style="45" bestFit="1" customWidth="1"/>
    <col min="54" max="54" width="13.5703125" style="45" bestFit="1" customWidth="1"/>
    <col min="55" max="57" width="13.5703125" style="20" bestFit="1" customWidth="1"/>
    <col min="58" max="62" width="12.42578125" style="20" bestFit="1" customWidth="1"/>
    <col min="63" max="74" width="10.42578125" style="20" bestFit="1" customWidth="1"/>
    <col min="75" max="95" width="11.42578125" style="20" bestFit="1" customWidth="1"/>
    <col min="96" max="99" width="12.42578125" style="14" bestFit="1" customWidth="1"/>
    <col min="100" max="133" width="10.42578125" style="14" bestFit="1" customWidth="1"/>
    <col min="134" max="16384" width="5.28515625" style="14"/>
  </cols>
  <sheetData>
    <row r="1" spans="1:99" ht="12" customHeight="1" x14ac:dyDescent="0.2">
      <c r="A1" s="61" t="s">
        <v>304</v>
      </c>
      <c r="B1" s="15" t="s">
        <v>0</v>
      </c>
      <c r="C1" s="15" t="s">
        <v>1</v>
      </c>
      <c r="D1" s="59" t="s">
        <v>2</v>
      </c>
      <c r="E1" s="75" t="s">
        <v>579</v>
      </c>
      <c r="F1" s="59" t="s">
        <v>6</v>
      </c>
      <c r="G1" s="59" t="s">
        <v>485</v>
      </c>
      <c r="H1" s="59" t="s">
        <v>1</v>
      </c>
      <c r="I1" s="59" t="s">
        <v>8</v>
      </c>
      <c r="J1" s="59" t="s">
        <v>7</v>
      </c>
      <c r="K1" s="59" t="s">
        <v>571</v>
      </c>
      <c r="L1" s="59" t="s">
        <v>565</v>
      </c>
      <c r="M1" s="59" t="s">
        <v>569</v>
      </c>
      <c r="N1" s="59" t="s">
        <v>566</v>
      </c>
      <c r="O1" s="59" t="s">
        <v>5</v>
      </c>
      <c r="P1" s="59" t="s">
        <v>570</v>
      </c>
      <c r="Q1" s="59" t="s">
        <v>3</v>
      </c>
      <c r="R1" s="59" t="s">
        <v>568</v>
      </c>
      <c r="S1" s="59" t="s">
        <v>4</v>
      </c>
      <c r="T1" s="59" t="s">
        <v>237</v>
      </c>
      <c r="U1" s="59" t="s">
        <v>910</v>
      </c>
      <c r="V1" s="59" t="s">
        <v>563</v>
      </c>
      <c r="W1" s="59" t="s">
        <v>564</v>
      </c>
      <c r="X1" s="59" t="s">
        <v>576</v>
      </c>
      <c r="Y1" s="75" t="s">
        <v>558</v>
      </c>
      <c r="Z1" s="59" t="s">
        <v>577</v>
      </c>
      <c r="AA1" s="59" t="s">
        <v>327</v>
      </c>
      <c r="AB1" s="59" t="s">
        <v>325</v>
      </c>
      <c r="AC1" s="59" t="s">
        <v>326</v>
      </c>
      <c r="AD1" s="59" t="s">
        <v>578</v>
      </c>
      <c r="AE1" s="59" t="s">
        <v>559</v>
      </c>
      <c r="AF1" s="79" t="s">
        <v>560</v>
      </c>
      <c r="AG1" s="55" t="s">
        <v>546</v>
      </c>
      <c r="AH1" s="4"/>
      <c r="AI1" s="139" t="s">
        <v>297</v>
      </c>
      <c r="AJ1" s="111" t="s">
        <v>289</v>
      </c>
      <c r="AK1" s="55" t="s">
        <v>9</v>
      </c>
      <c r="AL1" s="139" t="s">
        <v>298</v>
      </c>
      <c r="AM1" s="55" t="s">
        <v>10</v>
      </c>
      <c r="AN1" s="55" t="s">
        <v>11</v>
      </c>
      <c r="AO1" s="139" t="s">
        <v>907</v>
      </c>
      <c r="AP1" s="55" t="s">
        <v>303</v>
      </c>
      <c r="AQ1" s="139" t="s">
        <v>908</v>
      </c>
      <c r="AR1" s="111" t="s">
        <v>301</v>
      </c>
      <c r="AS1" s="139" t="s">
        <v>909</v>
      </c>
      <c r="AT1" s="55" t="s">
        <v>302</v>
      </c>
      <c r="AU1" s="4"/>
      <c r="AV1" s="11" t="s">
        <v>292</v>
      </c>
      <c r="AW1" s="11"/>
      <c r="AX1" s="11"/>
      <c r="AY1" s="11"/>
      <c r="AZ1" s="11"/>
      <c r="BA1" s="11"/>
      <c r="BB1" s="11"/>
      <c r="BC1" s="10"/>
      <c r="BD1" s="10"/>
      <c r="BE1" s="10"/>
      <c r="BF1" s="10"/>
      <c r="BG1" s="10"/>
      <c r="BH1" s="10"/>
      <c r="BI1" s="10"/>
      <c r="BJ1" s="10"/>
      <c r="BK1" s="11"/>
      <c r="BL1" s="11"/>
      <c r="BM1" s="11"/>
      <c r="BN1" s="11"/>
      <c r="BO1" s="11"/>
      <c r="BP1" s="11"/>
      <c r="BQ1" s="11"/>
      <c r="BR1" s="11"/>
      <c r="BS1" s="11"/>
      <c r="BT1" s="11"/>
      <c r="BU1" s="11"/>
      <c r="BV1" s="11"/>
      <c r="BW1" s="11"/>
      <c r="BX1" s="11"/>
      <c r="BY1" s="11"/>
      <c r="BZ1" s="11"/>
      <c r="CA1" s="11"/>
      <c r="CB1" s="11"/>
      <c r="CC1" s="11"/>
      <c r="CD1" s="11"/>
      <c r="CE1" s="11"/>
      <c r="CF1" s="11"/>
      <c r="CG1" s="11"/>
      <c r="CH1" s="11"/>
      <c r="CI1" s="11"/>
      <c r="CJ1" s="11"/>
      <c r="CK1" s="11"/>
      <c r="CL1" s="11"/>
      <c r="CM1" s="11"/>
      <c r="CN1" s="11"/>
      <c r="CO1" s="11"/>
      <c r="CP1" s="11"/>
      <c r="CQ1" s="11"/>
      <c r="CR1" s="15"/>
      <c r="CS1" s="15"/>
      <c r="CT1" s="15"/>
      <c r="CU1" s="15"/>
    </row>
    <row r="2" spans="1:99" s="13" customFormat="1" ht="12" customHeight="1" x14ac:dyDescent="0.2">
      <c r="A2" s="65">
        <v>43900</v>
      </c>
      <c r="B2" s="1"/>
      <c r="C2" s="1"/>
      <c r="D2" s="60"/>
      <c r="E2" s="76"/>
      <c r="F2" s="60"/>
      <c r="G2" s="60"/>
      <c r="H2" s="60"/>
      <c r="I2" s="60"/>
      <c r="J2" s="60"/>
      <c r="K2" s="64"/>
      <c r="L2" s="64"/>
      <c r="M2" s="60"/>
      <c r="N2" s="61"/>
      <c r="O2" s="60"/>
      <c r="P2" s="60"/>
      <c r="Q2" s="60"/>
      <c r="R2" s="60"/>
      <c r="S2" s="60"/>
      <c r="T2" s="60"/>
      <c r="U2" s="60"/>
      <c r="V2" s="60"/>
      <c r="W2" s="60"/>
      <c r="X2" s="60"/>
      <c r="Y2" s="76"/>
      <c r="Z2" s="60"/>
      <c r="AA2" s="60"/>
      <c r="AB2" s="60"/>
      <c r="AC2" s="56"/>
      <c r="AD2" s="60"/>
      <c r="AE2" s="60"/>
      <c r="AF2" s="80"/>
      <c r="AG2" s="56"/>
      <c r="AH2" s="4"/>
      <c r="AI2" s="56"/>
      <c r="AJ2" s="109"/>
      <c r="AK2" s="56"/>
      <c r="AL2" s="56"/>
      <c r="AM2" s="56"/>
      <c r="AN2" s="56"/>
      <c r="AO2" s="82"/>
      <c r="AP2" s="82"/>
      <c r="AQ2" s="83"/>
      <c r="AR2" s="116"/>
      <c r="AS2" s="84"/>
      <c r="AT2" s="84"/>
      <c r="AU2" s="3"/>
      <c r="AV2" s="53">
        <v>0.01</v>
      </c>
      <c r="AW2" s="25">
        <v>3</v>
      </c>
      <c r="AX2" s="25">
        <v>9</v>
      </c>
      <c r="AY2" s="25">
        <v>18</v>
      </c>
      <c r="AZ2" s="53"/>
      <c r="BA2" s="53"/>
      <c r="BB2" s="53"/>
      <c r="BC2" s="53"/>
      <c r="BD2" s="53"/>
      <c r="BE2" s="53"/>
      <c r="BF2" s="53"/>
      <c r="BG2" s="53"/>
      <c r="BH2" s="53"/>
      <c r="BI2" s="53"/>
      <c r="BJ2" s="53"/>
      <c r="BK2" s="53"/>
      <c r="BL2" s="53"/>
      <c r="BM2" s="53"/>
      <c r="BN2" s="53"/>
      <c r="BO2" s="53"/>
      <c r="BP2" s="53"/>
      <c r="BQ2" s="53"/>
      <c r="BR2" s="53"/>
      <c r="BS2" s="53"/>
      <c r="BT2" s="53"/>
      <c r="BU2" s="53"/>
      <c r="BV2" s="53"/>
      <c r="BW2" s="53"/>
      <c r="BX2" s="53"/>
      <c r="BY2" s="53"/>
      <c r="BZ2" s="53"/>
      <c r="CA2" s="53"/>
      <c r="CB2" s="53"/>
      <c r="CC2" s="53"/>
      <c r="CD2" s="53"/>
      <c r="CE2" s="53"/>
      <c r="CF2" s="53"/>
      <c r="CG2" s="53"/>
      <c r="CH2" s="53"/>
      <c r="CI2" s="53"/>
      <c r="CJ2" s="53"/>
      <c r="CK2" s="53"/>
      <c r="CL2" s="53"/>
      <c r="CM2" s="53"/>
      <c r="CN2" s="53"/>
      <c r="CO2" s="53"/>
      <c r="CP2" s="53"/>
      <c r="CQ2" s="53"/>
      <c r="CR2" s="1"/>
      <c r="CS2" s="1"/>
      <c r="CT2" s="1"/>
      <c r="CU2" s="1"/>
    </row>
    <row r="3" spans="1:99" s="13" customFormat="1" ht="12" customHeight="1" x14ac:dyDescent="0.2">
      <c r="A3" s="65">
        <v>43900</v>
      </c>
      <c r="B3" s="1" t="s">
        <v>433</v>
      </c>
      <c r="C3" s="1" t="s">
        <v>434</v>
      </c>
      <c r="D3" s="60">
        <v>1984</v>
      </c>
      <c r="E3" s="76">
        <v>1</v>
      </c>
      <c r="F3" s="60">
        <v>5</v>
      </c>
      <c r="G3" s="60">
        <v>5</v>
      </c>
      <c r="H3" s="60" t="s">
        <v>41</v>
      </c>
      <c r="I3" s="60" t="s">
        <v>330</v>
      </c>
      <c r="J3" s="60" t="s">
        <v>281</v>
      </c>
      <c r="K3" s="60">
        <f>IF(J3="syllables",1,IF(J3="trigrams",2,IF(J3="strings",3,IF(J3="visual array",4,IF(J3="characters",5,IF(J3="letters",6,IF(J3="free forms",7,IF(J3="odors",8,IF(J3="words",9,IF(J3="pictures",10,IF(J3="object pictures",11,IF(J3="faces",12,IF(J3="names",13,IF(J3="idioms",14,IF(J3="grades",15,IF(J3="syllable-digit pairs",16,IF(J3="trigram-word pairs",17,IF(J3="word-digit pairs",18,IF(J3="English-Swahili pairs",19,IF(J3="spatial position",20,IF(J3="word pairs",21,IF(J3="word triads",22,IF(J3="generated words",23,IF(J3="word definition pairs",24,IF(J3="math problems",25,IF(J3="famous faces",26,IF(J3="famous names",27,IF(J3="famous voices",28,IF(J3="television programs",29,IF(J3="race horses",30,IF(J3="new vocabulary",31,IF(J3="sentences",32,IF(J3="concepts",33,IF(J3="ad slides",34,IF(J3="scenes",35,IF(J3="famous scenes",36,IF(J3="poems",37,IF(J3="walk",38,IF(J3="faces and events",39,IF(J3="events and names",40,IF(J3="flashbulb",41,IF(J3="stories",42,IF(J3="course material",43,IF(J3="autobiographical",44,IF(J3="novels",45,IF(J3="public events",46,"99"))))))))))))))))))))))))))))))))))))))))))))))</f>
        <v>1</v>
      </c>
      <c r="L3" s="60">
        <f>IF(J3="syllables",1,IF(J3="trigrams",1,IF(J3="strings",1,IF(J3="visual array",1,IF(J3="characters",1,IF(J3="letters",1,IF(J3="free forms",1,IF(J3="odors",2,IF(J3="words",2,IF(J3="pictures",2,IF(J3="object pictures",2,IF(J3="faces",2,IF(J3="names",2,IF(J3="idioms","2",IF(J3="grades",2,IF(J3="syllable-digit pairs",3,IF(J3="trigram-word pairs",3,IF(J3="word-digit pairs",3,IF(J3="English-Swahili pairs",3,IF(J3="spatial position",3,IF(J3="word pairs",4,IF(J3="word triads",4,IF(J3="generated words",4,IF(J3="word definition pairs",4,IF(J3="math problems",4,IF(J3="famous faces",4,IF(J3="famous names",4,IF(J3="famous voices",4,IF(J3="television programs",4,IF(J3="race horses",4,IF(J3="new vocabulary",4,IF(J3="sentences",5,IF(J3="concepts",5,IF(J3="ad slides",5,IF(J3="scenes",5,IF(J3="famous scenes",5,IF(J3="poems",6,IF(J3="walk",6,IF(J3="faces and events",6,IF(J3="events and names",6,IF(J3="flashbulb",7,IF(J3="stories",7,IF(J3="course material",7,IF(J3="autobiographical",7,IF(J3="novels",7,IF(J3="public events",7,"99"))))))))))))))))))))))))))))))))))))))))))))))</f>
        <v>1</v>
      </c>
      <c r="M3" s="60">
        <v>0</v>
      </c>
      <c r="N3" s="61">
        <v>1</v>
      </c>
      <c r="O3" s="60">
        <v>1</v>
      </c>
      <c r="P3" s="60" t="s">
        <v>60</v>
      </c>
      <c r="Q3" s="60" t="s">
        <v>174</v>
      </c>
      <c r="R3" s="60">
        <f>IF(Q3="Free Recall",1,IF(Q3="Cued Recall",2,IF(Q3="Recognition",3,IF(Q3="Multiple Choice",4,IF(Q3="Savings",5,IF(Q3="Stem Completion",6,IF(Q3="Fragment Completion",7,IF(Q3="anagram solution",8,IF(Q3="Matching",9,IF(Q3="Problem Solving",10,"99"))))))))))</f>
        <v>1</v>
      </c>
      <c r="S3" s="60" t="s">
        <v>49</v>
      </c>
      <c r="T3" s="59" t="s">
        <v>581</v>
      </c>
      <c r="U3" s="60">
        <f>IF(T3="within",1,0)</f>
        <v>1</v>
      </c>
      <c r="V3" s="59">
        <v>48</v>
      </c>
      <c r="W3" s="60">
        <f>F3*V3</f>
        <v>240</v>
      </c>
      <c r="X3" s="60">
        <v>4</v>
      </c>
      <c r="Y3" s="76">
        <f>AV2</f>
        <v>0.01</v>
      </c>
      <c r="Z3" s="60" t="s">
        <v>28</v>
      </c>
      <c r="AA3" s="60">
        <v>18</v>
      </c>
      <c r="AB3" s="60" t="str">
        <f>IF(AA3&lt;60,"1",IF(AA3&lt;=43200,"2",IF(AA3&lt;=777600,"3","4")))</f>
        <v>1</v>
      </c>
      <c r="AC3" s="56">
        <f>AVERAGE(AV2:DA2)</f>
        <v>7.5024999999999995</v>
      </c>
      <c r="AD3" s="60" t="str">
        <f>IF(AC3&lt;60,"1",IF(AC3&lt;=43200,"2",IF(AC3&lt;=777600,"3","4")))</f>
        <v>1</v>
      </c>
      <c r="AE3" s="76">
        <f>AA3-Y3</f>
        <v>17.989999999999998</v>
      </c>
      <c r="AF3" s="80">
        <f>AV3</f>
        <v>1</v>
      </c>
      <c r="AG3" s="56">
        <f>((AW3-AV3)+(AX3-AW3)+(AY3-AX3))/3</f>
        <v>-0.15666666666666665</v>
      </c>
      <c r="AH3" s="4"/>
      <c r="AI3" s="56">
        <f>RSQ(AV3:AY3,AV2:AY2)</f>
        <v>0.89199739722085636</v>
      </c>
      <c r="AJ3" s="109">
        <f>SLOPE(AV3:AY3,AV2:AY2)</f>
        <v>-2.4132635372265541E-2</v>
      </c>
      <c r="AK3" s="56">
        <f>INTERCEPT(AV3:AY3,AV2:AY2)</f>
        <v>0.92605509688042231</v>
      </c>
      <c r="AL3" s="56">
        <f>INDEX(LINEST(LN(AV3:AY3),LN(AV2:AY2),TRUE,TRUE),3,1)</f>
        <v>0.81187933141815105</v>
      </c>
      <c r="AM3" s="56">
        <f>INDEX(LINEST(LN(AV3:AY3),LN(AV2:AY2)),1)</f>
        <v>-7.1981039274917696E-2</v>
      </c>
      <c r="AN3" s="56">
        <f>EXP(INDEX(LINEST(LN(AV3:AY3),LN(AV2:AY2)),1,2))</f>
        <v>0.74546284318593747</v>
      </c>
      <c r="AO3" s="82">
        <f>INDEX(LINEST((AV3:AY3),LN(AV2:AY2),TRUE,TRUE),3,1)</f>
        <v>0.876476701955335</v>
      </c>
      <c r="AP3" s="82">
        <f>INDEX(LINEST((AV3:AY3),LN(AV2:AY2)),1)</f>
        <v>-5.5589602497739157E-2</v>
      </c>
      <c r="AQ3" s="83">
        <f>INDEX(LINEST(LN(AV3:AY3),SQRT(AV2:AY2),TRUE,TRUE),3,1)</f>
        <v>0.99776286288984728</v>
      </c>
      <c r="AR3" s="116">
        <f>INDEX(LINEST(LN(AV3:AY3),SQRT((AV2:AY2))),1)</f>
        <v>-0.15373093578492775</v>
      </c>
      <c r="AS3" s="84">
        <f>INDEX(LINEST(1/(AV3:AY3),1/(SQRT(AV2:AY2)),TRUE,TRUE),3,1)</f>
        <v>0.56328526146016322</v>
      </c>
      <c r="AT3" s="84">
        <f>INDEX(LINEST(1/(AV3:AY3),1/SQRT(AV2:AY2)),1)</f>
        <v>-5.9554171547200954E-2</v>
      </c>
      <c r="AU3" s="3"/>
      <c r="AV3" s="53">
        <v>1</v>
      </c>
      <c r="AW3" s="53">
        <v>0.8</v>
      </c>
      <c r="AX3" s="53">
        <v>0.65</v>
      </c>
      <c r="AY3" s="53">
        <v>0.53</v>
      </c>
      <c r="AZ3" s="53"/>
      <c r="BA3" s="53"/>
      <c r="BB3" s="53"/>
      <c r="BC3" s="53"/>
      <c r="BD3" s="53"/>
      <c r="BE3" s="53"/>
      <c r="BF3" s="53"/>
      <c r="BG3" s="53"/>
      <c r="BH3" s="53"/>
      <c r="BI3" s="53"/>
      <c r="BJ3" s="53"/>
      <c r="BK3" s="53"/>
      <c r="BL3" s="53"/>
      <c r="BM3" s="53"/>
      <c r="BN3" s="53"/>
      <c r="BO3" s="53"/>
      <c r="BP3" s="53"/>
      <c r="BQ3" s="53"/>
      <c r="BR3" s="53"/>
      <c r="BS3" s="53"/>
      <c r="BT3" s="53"/>
      <c r="BU3" s="53"/>
      <c r="BV3" s="53"/>
      <c r="BW3" s="53"/>
      <c r="BX3" s="53"/>
      <c r="BY3" s="53"/>
      <c r="BZ3" s="53"/>
      <c r="CA3" s="53"/>
      <c r="CB3" s="53"/>
      <c r="CC3" s="53"/>
      <c r="CD3" s="53"/>
      <c r="CE3" s="53"/>
      <c r="CF3" s="53"/>
      <c r="CG3" s="53"/>
      <c r="CH3" s="53"/>
      <c r="CI3" s="53"/>
      <c r="CJ3" s="53"/>
      <c r="CK3" s="53"/>
      <c r="CL3" s="53"/>
      <c r="CM3" s="53"/>
      <c r="CN3" s="53"/>
      <c r="CO3" s="53"/>
      <c r="CP3" s="53"/>
      <c r="CQ3" s="53"/>
      <c r="CR3" s="1"/>
      <c r="CS3" s="1"/>
      <c r="CT3" s="1"/>
      <c r="CU3" s="1"/>
    </row>
    <row r="4" spans="1:99" s="13" customFormat="1" ht="12" customHeight="1" x14ac:dyDescent="0.2">
      <c r="A4" s="65">
        <v>43900</v>
      </c>
      <c r="B4" s="1"/>
      <c r="C4" s="1"/>
      <c r="D4" s="60"/>
      <c r="E4" s="76"/>
      <c r="F4" s="60"/>
      <c r="G4" s="60"/>
      <c r="H4" s="60"/>
      <c r="I4" s="60"/>
      <c r="J4" s="60"/>
      <c r="K4" s="64"/>
      <c r="L4" s="64"/>
      <c r="M4" s="60"/>
      <c r="N4" s="61"/>
      <c r="O4" s="60"/>
      <c r="P4" s="60"/>
      <c r="Q4" s="60"/>
      <c r="R4" s="60"/>
      <c r="S4" s="60"/>
      <c r="T4" s="60"/>
      <c r="U4" s="60"/>
      <c r="V4" s="60"/>
      <c r="W4" s="60"/>
      <c r="X4" s="60"/>
      <c r="Y4" s="76"/>
      <c r="Z4" s="60"/>
      <c r="AA4" s="60"/>
      <c r="AB4" s="60"/>
      <c r="AC4" s="56"/>
      <c r="AD4" s="60"/>
      <c r="AE4" s="60"/>
      <c r="AF4" s="80"/>
      <c r="AG4" s="56"/>
      <c r="AH4" s="4"/>
      <c r="AI4" s="56"/>
      <c r="AJ4" s="109"/>
      <c r="AK4" s="56"/>
      <c r="AL4" s="56"/>
      <c r="AM4" s="56"/>
      <c r="AN4" s="56"/>
      <c r="AO4" s="82"/>
      <c r="AP4" s="82"/>
      <c r="AQ4" s="83"/>
      <c r="AR4" s="116"/>
      <c r="AS4" s="84"/>
      <c r="AT4" s="84"/>
      <c r="AU4" s="3"/>
      <c r="AV4" s="53">
        <v>0.01</v>
      </c>
      <c r="AW4" s="25">
        <v>3</v>
      </c>
      <c r="AX4" s="25">
        <v>9</v>
      </c>
      <c r="AY4" s="25">
        <v>18</v>
      </c>
      <c r="AZ4" s="53"/>
      <c r="BA4" s="53"/>
      <c r="BB4" s="53"/>
      <c r="BC4" s="53"/>
      <c r="BD4" s="53"/>
      <c r="BE4" s="53"/>
      <c r="BF4" s="53"/>
      <c r="BG4" s="53"/>
      <c r="BH4" s="53"/>
      <c r="BI4" s="53"/>
      <c r="BJ4" s="53"/>
      <c r="BK4" s="53"/>
      <c r="BL4" s="53"/>
      <c r="BM4" s="53"/>
      <c r="BN4" s="53"/>
      <c r="BO4" s="53"/>
      <c r="BP4" s="53"/>
      <c r="BQ4" s="53"/>
      <c r="BR4" s="53"/>
      <c r="BS4" s="53"/>
      <c r="BT4" s="53"/>
      <c r="BU4" s="53"/>
      <c r="BV4" s="53"/>
      <c r="BW4" s="53"/>
      <c r="BX4" s="53"/>
      <c r="BY4" s="53"/>
      <c r="BZ4" s="53"/>
      <c r="CA4" s="53"/>
      <c r="CB4" s="53"/>
      <c r="CC4" s="53"/>
      <c r="CD4" s="53"/>
      <c r="CE4" s="53"/>
      <c r="CF4" s="53"/>
      <c r="CG4" s="53"/>
      <c r="CH4" s="53"/>
      <c r="CI4" s="53"/>
      <c r="CJ4" s="53"/>
      <c r="CK4" s="53"/>
      <c r="CL4" s="53"/>
      <c r="CM4" s="53"/>
      <c r="CN4" s="53"/>
      <c r="CO4" s="53"/>
      <c r="CP4" s="53"/>
      <c r="CQ4" s="53"/>
      <c r="CR4" s="1"/>
      <c r="CS4" s="1"/>
      <c r="CT4" s="1"/>
      <c r="CU4" s="1"/>
    </row>
    <row r="5" spans="1:99" s="13" customFormat="1" ht="12" customHeight="1" x14ac:dyDescent="0.2">
      <c r="A5" s="65">
        <v>43900</v>
      </c>
      <c r="B5" s="1" t="s">
        <v>433</v>
      </c>
      <c r="C5" s="1" t="s">
        <v>434</v>
      </c>
      <c r="D5" s="60">
        <v>1984</v>
      </c>
      <c r="E5" s="76">
        <v>1</v>
      </c>
      <c r="F5" s="60">
        <v>5</v>
      </c>
      <c r="G5" s="60">
        <v>5</v>
      </c>
      <c r="H5" s="60" t="s">
        <v>41</v>
      </c>
      <c r="I5" s="60" t="s">
        <v>330</v>
      </c>
      <c r="J5" s="60" t="s">
        <v>320</v>
      </c>
      <c r="K5" s="60">
        <f>IF(J5="syllables",1,IF(J5="trigrams",2,IF(J5="strings",3,IF(J5="visual array",4,IF(J5="characters",5,IF(J5="letters",6,IF(J5="free forms",7,IF(J5="odors",8,IF(J5="words",9,IF(J5="pictures",10,IF(J5="object pictures",11,IF(J5="faces",12,IF(J5="names",13,IF(J5="idioms",14,IF(J5="grades",15,IF(J5="syllable-digit pairs",16,IF(J5="trigram-word pairs",17,IF(J5="word-digit pairs",18,IF(J5="English-Swahili pairs",19,IF(J5="spatial position",20,IF(J5="word pairs",21,IF(J5="word triads",22,IF(J5="generated words",23,IF(J5="word definition pairs",24,IF(J5="math problems",25,IF(J5="famous faces",26,IF(J5="famous names",27,IF(J5="famous voices",28,IF(J5="television programs",29,IF(J5="race horses",30,IF(J5="new vocabulary",31,IF(J5="sentences",32,IF(J5="concepts",33,IF(J5="ad slides",34,IF(J5="scenes",35,IF(J5="famous scenes",36,IF(J5="poems",37,IF(J5="walk",38,IF(J5="faces and events",39,IF(J5="events and names",40,IF(J5="flashbulb",41,IF(J5="stories",42,IF(J5="course material",43,IF(J5="autobiographical",44,IF(J5="novels",45,IF(J5="public events",46,"99"))))))))))))))))))))))))))))))))))))))))))))))</f>
        <v>21</v>
      </c>
      <c r="L5" s="60">
        <f>IF(J5="syllables",1,IF(J5="trigrams",1,IF(J5="strings",1,IF(J5="visual array",1,IF(J5="characters",1,IF(J5="letters",1,IF(J5="free forms",1,IF(J5="odors",2,IF(J5="words",2,IF(J5="pictures",2,IF(J5="object pictures",2,IF(J5="faces",2,IF(J5="names",2,IF(J5="idioms","2",IF(J5="grades",2,IF(J5="syllable-digit pairs",3,IF(J5="trigram-word pairs",3,IF(J5="word-digit pairs",3,IF(J5="English-Swahili pairs",3,IF(J5="spatial position",3,IF(J5="word pairs",4,IF(J5="word triads",4,IF(J5="generated words",4,IF(J5="word definition pairs",4,IF(J5="math problems",4,IF(J5="famous faces",4,IF(J5="famous names",4,IF(J5="famous voices",4,IF(J5="television programs",4,IF(J5="race horses",4,IF(J5="new vocabulary",4,IF(J5="sentences",5,IF(J5="concepts",5,IF(J5="ad slides",5,IF(J5="scenes",5,IF(J5="famous scenes",5,IF(J5="poems",6,IF(J5="walk",6,IF(J5="faces and events",6,IF(J5="events and names",6,IF(J5="flashbulb",7,IF(J5="stories",7,IF(J5="course material",7,IF(J5="autobiographical",7,IF(J5="novels",7,IF(J5="public events",7,"99"))))))))))))))))))))))))))))))))))))))))))))))</f>
        <v>4</v>
      </c>
      <c r="M5" s="60">
        <v>0</v>
      </c>
      <c r="N5" s="61">
        <v>1</v>
      </c>
      <c r="O5" s="60">
        <v>1</v>
      </c>
      <c r="P5" s="60" t="s">
        <v>60</v>
      </c>
      <c r="Q5" s="60" t="s">
        <v>174</v>
      </c>
      <c r="R5" s="60">
        <f>IF(Q5="Free Recall",1,IF(Q5="Cued Recall",2,IF(Q5="Recognition",3,IF(Q5="Multiple Choice",4,IF(Q5="Savings",5,IF(Q5="Stem Completion",6,IF(Q5="Fragment Completion",7,IF(Q5="anagram solution",8,IF(Q5="Matching",9,IF(Q5="Problem Solving",10,"99"))))))))))</f>
        <v>1</v>
      </c>
      <c r="S5" s="60" t="s">
        <v>49</v>
      </c>
      <c r="T5" s="59" t="s">
        <v>581</v>
      </c>
      <c r="U5" s="60">
        <f>IF(T5="within",1,0)</f>
        <v>1</v>
      </c>
      <c r="V5" s="59">
        <v>48</v>
      </c>
      <c r="W5" s="60">
        <f>F5*V5</f>
        <v>240</v>
      </c>
      <c r="X5" s="60">
        <v>4</v>
      </c>
      <c r="Y5" s="76">
        <f>AV4</f>
        <v>0.01</v>
      </c>
      <c r="Z5" s="60" t="s">
        <v>28</v>
      </c>
      <c r="AA5" s="60">
        <v>18</v>
      </c>
      <c r="AB5" s="60" t="str">
        <f>IF(AA5&lt;60,"1",IF(AA5&lt;=43200,"2",IF(AA5&lt;=777600,"3","4")))</f>
        <v>1</v>
      </c>
      <c r="AC5" s="56">
        <f>AVERAGE(AV4:DA4)</f>
        <v>7.5024999999999995</v>
      </c>
      <c r="AD5" s="60" t="str">
        <f>IF(AC5&lt;60,"1",IF(AC5&lt;=43200,"2",IF(AC5&lt;=777600,"3","4")))</f>
        <v>1</v>
      </c>
      <c r="AE5" s="76">
        <f>AA5-Y5</f>
        <v>17.989999999999998</v>
      </c>
      <c r="AF5" s="80">
        <f>AV5</f>
        <v>1</v>
      </c>
      <c r="AG5" s="56">
        <f>((AW5-AV5)+(AX5-AW5)+(AY5-AX5))/3</f>
        <v>-0.16666666666666666</v>
      </c>
      <c r="AH5" s="4"/>
      <c r="AI5" s="56">
        <f>RSQ(AV5:AY5,AV4:AY4)</f>
        <v>0.82321081691019249</v>
      </c>
      <c r="AJ5" s="109">
        <f>SLOPE(AV5:AY5,AV4:AY4)</f>
        <v>-2.8420692975631597E-2</v>
      </c>
      <c r="AK5" s="56">
        <f>INTERCEPT(AV5:AY5,AV4:AY4)</f>
        <v>0.93822624904967611</v>
      </c>
      <c r="AL5" s="56">
        <f>INDEX(LINEST(LN(AV5:AY5),LN(AV4:AY4),TRUE,TRUE),3,1)</f>
        <v>0.69231883156627849</v>
      </c>
      <c r="AM5" s="56">
        <f>INDEX(LINEST(LN(AV5:AY5),LN(AV4:AY4)),1)</f>
        <v>-8.496760624742665E-2</v>
      </c>
      <c r="AN5" s="56">
        <f>EXP(INDEX(LINEST(LN(AV5:AY5),LN(AV4:AY4)),1,2))</f>
        <v>0.71659989744922648</v>
      </c>
      <c r="AO5" s="82">
        <f>INDEX(LINEST((AV5:AY5),LN(AV4:AY4),TRUE,TRUE),3,1)</f>
        <v>0.73735221139841056</v>
      </c>
      <c r="AP5" s="82">
        <f>INDEX(LINEST((AV5:AY5),LN(AV4:AY4)),1)</f>
        <v>-6.2505328973163396E-2</v>
      </c>
      <c r="AQ5" s="83">
        <f>INDEX(LINEST(LN(AV5:AY5),SQRT(AV4:AY4),TRUE,TRUE),3,1)</f>
        <v>0.89922301413602379</v>
      </c>
      <c r="AR5" s="116">
        <f>INDEX(LINEST(LN(AV5:AY5),SQRT((AV4:AY4))),1)</f>
        <v>-0.18655601256398813</v>
      </c>
      <c r="AS5" s="84">
        <f>INDEX(LINEST(1/(AV5:AY5),1/(SQRT(AV4:AY4)),TRUE,TRUE),3,1)</f>
        <v>0.4768491760753098</v>
      </c>
      <c r="AT5" s="84">
        <f>INDEX(LINEST(1/(AV5:AY5),1/SQRT(AV4:AY4)),1)</f>
        <v>-7.2819435441807689E-2</v>
      </c>
      <c r="AU5" s="3"/>
      <c r="AV5" s="53">
        <v>1</v>
      </c>
      <c r="AW5" s="53">
        <v>0.87</v>
      </c>
      <c r="AX5" s="53">
        <v>0.53</v>
      </c>
      <c r="AY5" s="53">
        <v>0.5</v>
      </c>
      <c r="AZ5" s="53"/>
      <c r="BA5" s="53"/>
      <c r="BB5" s="53"/>
      <c r="BC5" s="53"/>
      <c r="BD5" s="53"/>
      <c r="BE5" s="53"/>
      <c r="BF5" s="53"/>
      <c r="BG5" s="53"/>
      <c r="BH5" s="53"/>
      <c r="BI5" s="53"/>
      <c r="BJ5" s="53"/>
      <c r="BK5" s="53"/>
      <c r="BL5" s="53"/>
      <c r="BM5" s="53"/>
      <c r="BN5" s="53"/>
      <c r="BO5" s="53"/>
      <c r="BP5" s="53"/>
      <c r="BQ5" s="53"/>
      <c r="BR5" s="53"/>
      <c r="BS5" s="53"/>
      <c r="BT5" s="53"/>
      <c r="BU5" s="53"/>
      <c r="BV5" s="53"/>
      <c r="BW5" s="53"/>
      <c r="BX5" s="53"/>
      <c r="BY5" s="53"/>
      <c r="BZ5" s="53"/>
      <c r="CA5" s="53"/>
      <c r="CB5" s="53"/>
      <c r="CC5" s="53"/>
      <c r="CD5" s="53"/>
      <c r="CE5" s="53"/>
      <c r="CF5" s="53"/>
      <c r="CG5" s="53"/>
      <c r="CH5" s="53"/>
      <c r="CI5" s="53"/>
      <c r="CJ5" s="53"/>
      <c r="CK5" s="53"/>
      <c r="CL5" s="53"/>
      <c r="CM5" s="53"/>
      <c r="CN5" s="53"/>
      <c r="CO5" s="53"/>
      <c r="CP5" s="53"/>
      <c r="CQ5" s="53"/>
      <c r="CR5" s="1"/>
      <c r="CS5" s="1"/>
      <c r="CT5" s="1"/>
      <c r="CU5" s="1"/>
    </row>
    <row r="6" spans="1:99" s="13" customFormat="1" ht="12" customHeight="1" x14ac:dyDescent="0.2">
      <c r="A6" s="65">
        <v>43902</v>
      </c>
      <c r="B6" s="1"/>
      <c r="C6" s="1"/>
      <c r="D6" s="60"/>
      <c r="E6" s="76"/>
      <c r="F6" s="60"/>
      <c r="G6" s="60"/>
      <c r="H6" s="60"/>
      <c r="I6" s="60"/>
      <c r="J6" s="60"/>
      <c r="K6" s="64"/>
      <c r="L6" s="64"/>
      <c r="M6" s="60"/>
      <c r="N6" s="60"/>
      <c r="O6" s="60"/>
      <c r="P6" s="60"/>
      <c r="Q6" s="60"/>
      <c r="R6" s="60"/>
      <c r="S6" s="60"/>
      <c r="T6" s="60"/>
      <c r="U6" s="60"/>
      <c r="V6" s="60"/>
      <c r="W6" s="60"/>
      <c r="X6" s="60"/>
      <c r="Y6" s="76"/>
      <c r="Z6" s="60"/>
      <c r="AA6" s="60"/>
      <c r="AB6" s="60"/>
      <c r="AC6" s="56"/>
      <c r="AD6" s="60"/>
      <c r="AE6" s="60"/>
      <c r="AF6" s="80"/>
      <c r="AG6" s="56"/>
      <c r="AH6" s="4"/>
      <c r="AI6" s="56"/>
      <c r="AJ6" s="109"/>
      <c r="AK6" s="56"/>
      <c r="AL6" s="56"/>
      <c r="AM6" s="56"/>
      <c r="AN6" s="56"/>
      <c r="AO6" s="82"/>
      <c r="AP6" s="82"/>
      <c r="AQ6" s="83"/>
      <c r="AR6" s="116"/>
      <c r="AS6" s="84"/>
      <c r="AT6" s="84"/>
      <c r="AU6" s="3"/>
      <c r="AV6" s="53">
        <v>0.01</v>
      </c>
      <c r="AW6" s="25">
        <v>3</v>
      </c>
      <c r="AX6" s="25">
        <v>9</v>
      </c>
      <c r="AY6" s="25">
        <v>18</v>
      </c>
      <c r="AZ6" s="53"/>
      <c r="BA6" s="53"/>
      <c r="BB6" s="53"/>
      <c r="BC6" s="53"/>
      <c r="BD6" s="53"/>
      <c r="BE6" s="53"/>
      <c r="BF6" s="53"/>
      <c r="BG6" s="53"/>
      <c r="BH6" s="53"/>
      <c r="BI6" s="53"/>
      <c r="BJ6" s="53"/>
      <c r="BK6" s="53"/>
      <c r="BL6" s="53"/>
      <c r="BM6" s="53"/>
      <c r="BN6" s="53"/>
      <c r="BO6" s="53"/>
      <c r="BP6" s="53"/>
      <c r="BQ6" s="53"/>
      <c r="BR6" s="53"/>
      <c r="BS6" s="53"/>
      <c r="BT6" s="53"/>
      <c r="BU6" s="53"/>
      <c r="BV6" s="53"/>
      <c r="BW6" s="53"/>
      <c r="BX6" s="53"/>
      <c r="BY6" s="53"/>
      <c r="BZ6" s="53"/>
      <c r="CA6" s="53"/>
      <c r="CB6" s="53"/>
      <c r="CC6" s="53"/>
      <c r="CD6" s="53"/>
      <c r="CE6" s="53"/>
      <c r="CF6" s="53"/>
      <c r="CG6" s="53"/>
      <c r="CH6" s="53"/>
      <c r="CI6" s="53"/>
      <c r="CJ6" s="53"/>
      <c r="CK6" s="53"/>
      <c r="CL6" s="53"/>
      <c r="CM6" s="53"/>
      <c r="CN6" s="53"/>
      <c r="CO6" s="53"/>
      <c r="CP6" s="53"/>
      <c r="CQ6" s="53"/>
      <c r="CR6" s="1"/>
      <c r="CS6" s="1"/>
      <c r="CT6" s="1"/>
      <c r="CU6" s="1"/>
    </row>
    <row r="7" spans="1:99" s="13" customFormat="1" ht="12" customHeight="1" x14ac:dyDescent="0.2">
      <c r="A7" s="65">
        <v>43902</v>
      </c>
      <c r="B7" s="1" t="s">
        <v>464</v>
      </c>
      <c r="C7" s="1" t="s">
        <v>465</v>
      </c>
      <c r="D7" s="60">
        <v>1977</v>
      </c>
      <c r="E7" s="76">
        <v>1</v>
      </c>
      <c r="F7" s="60">
        <v>28</v>
      </c>
      <c r="G7" s="60">
        <v>28</v>
      </c>
      <c r="H7" s="60" t="s">
        <v>466</v>
      </c>
      <c r="I7" s="60" t="s">
        <v>330</v>
      </c>
      <c r="J7" s="60" t="s">
        <v>443</v>
      </c>
      <c r="K7" s="60">
        <f>IF(J7="syllables",1,IF(J7="trigrams",2,IF(J7="strings",3,IF(J7="visual array",4,IF(J7="characters",5,IF(J7="letters",6,IF(J7="free forms",7,IF(J7="odors",8,IF(J7="words",9,IF(J7="pictures",10,IF(J7="object pictures",11,IF(J7="faces",12,IF(J7="names",13,IF(J7="idioms",14,IF(J7="grades",15,IF(J7="syllable-digit pairs",16,IF(J7="trigram-word pairs",17,IF(J7="word-digit pairs",18,IF(J7="English-Swahili pairs",19,IF(J7="spatial position",20,IF(J7="word pairs",21,IF(J7="word triads",22,IF(J7="generated words",23,IF(J7="word definition pairs",24,IF(J7="math problems",25,IF(J7="famous faces",26,IF(J7="famous names",27,IF(J7="famous voices",28,IF(J7="television programs",29,IF(J7="race horses",30,IF(J7="new vocabulary",31,IF(J7="sentences",32,IF(J7="concepts",33,IF(J7="ad slides",34,IF(J7="scenes",35,IF(J7="famous scenes",36,IF(J7="poems",37,IF(J7="walk",38,IF(J7="faces and events",39,IF(J7="events and names",40,IF(J7="flashbulb",41,IF(J7="stories",42,IF(J7="course material",43,IF(J7="autobiographical",44,IF(J7="novels",45,IF(J7="public events",46,"99"))))))))))))))))))))))))))))))))))))))))))))))</f>
        <v>2</v>
      </c>
      <c r="L7" s="60">
        <f>IF(J7="syllables",1,IF(J7="trigrams",1,IF(J7="strings",1,IF(J7="visual array",1,IF(J7="characters",1,IF(J7="letters",1,IF(J7="free forms",1,IF(J7="odors",2,IF(J7="words",2,IF(J7="pictures",2,IF(J7="object pictures",2,IF(J7="faces",2,IF(J7="names",2,IF(J7="idioms","2",IF(J7="grades",2,IF(J7="syllable-digit pairs",3,IF(J7="trigram-word pairs",3,IF(J7="word-digit pairs",3,IF(J7="English-Swahili pairs",3,IF(J7="spatial position",3,IF(J7="word pairs",4,IF(J7="word triads",4,IF(J7="generated words",4,IF(J7="word definition pairs",4,IF(J7="math problems",4,IF(J7="famous faces",4,IF(J7="famous names",4,IF(J7="famous voices",4,IF(J7="television programs",4,IF(J7="race horses",4,IF(J7="new vocabulary",4,IF(J7="sentences",5,IF(J7="concepts",5,IF(J7="ad slides",5,IF(J7="scenes",5,IF(J7="famous scenes",5,IF(J7="poems",6,IF(J7="walk",6,IF(J7="faces and events",6,IF(J7="events and names",6,IF(J7="flashbulb",7,IF(J7="stories",7,IF(J7="course material",7,IF(J7="autobiographical",7,IF(J7="novels",7,IF(J7="public events",7,"99"))))))))))))))))))))))))))))))))))))))))))))))</f>
        <v>1</v>
      </c>
      <c r="M7" s="60">
        <v>0</v>
      </c>
      <c r="N7" s="60">
        <v>1</v>
      </c>
      <c r="O7" s="60">
        <v>1</v>
      </c>
      <c r="P7" s="60" t="s">
        <v>60</v>
      </c>
      <c r="Q7" s="60" t="s">
        <v>174</v>
      </c>
      <c r="R7" s="60">
        <f>IF(Q7="Free Recall",1,IF(Q7="Cued Recall",2,IF(Q7="Recognition",3,IF(Q7="Multiple Choice",4,IF(Q7="Savings",5,IF(Q7="Stem Completion",6,IF(Q7="Fragment Completion",7,IF(Q7="anagram solution",8,IF(Q7="Matching",9,IF(Q7="Problem Solving",10,"99"))))))))))</f>
        <v>1</v>
      </c>
      <c r="S7" s="60" t="s">
        <v>49</v>
      </c>
      <c r="T7" s="59" t="s">
        <v>581</v>
      </c>
      <c r="U7" s="60">
        <f>IF(T7="within",1,0)</f>
        <v>1</v>
      </c>
      <c r="V7" s="59">
        <v>48</v>
      </c>
      <c r="W7" s="60">
        <f>F7*V7</f>
        <v>1344</v>
      </c>
      <c r="X7" s="60">
        <v>4</v>
      </c>
      <c r="Y7" s="76">
        <f>AV6</f>
        <v>0.01</v>
      </c>
      <c r="Z7" s="60" t="s">
        <v>28</v>
      </c>
      <c r="AA7" s="60">
        <v>18</v>
      </c>
      <c r="AB7" s="60" t="str">
        <f>IF(AA7&lt;60,"1",IF(AA7&lt;=43200,"2",IF(AA7&lt;=777600,"3","4")))</f>
        <v>1</v>
      </c>
      <c r="AC7" s="56">
        <f>AVERAGE(AV6:AZ6)</f>
        <v>7.5024999999999995</v>
      </c>
      <c r="AD7" s="60" t="str">
        <f>IF(AC7&lt;60,"1",IF(AC7&lt;=43200,"2",IF(AC7&lt;=777600,"3","4")))</f>
        <v>1</v>
      </c>
      <c r="AE7" s="76">
        <f>AA7-Y7</f>
        <v>17.989999999999998</v>
      </c>
      <c r="AF7" s="80">
        <f>AV7</f>
        <v>1</v>
      </c>
      <c r="AG7" s="56">
        <f>((AW7-AV7)+(AX7-AW7)+(AY7-AX7))/3</f>
        <v>-0.17</v>
      </c>
      <c r="AH7" s="4"/>
      <c r="AI7" s="56">
        <f>RSQ(AV7:AY7,AV6:AY6)</f>
        <v>0.89511913249592545</v>
      </c>
      <c r="AJ7" s="109">
        <f>SLOPE(AV7:AY7,AV6:AY6)</f>
        <v>-2.6990987427460648E-2</v>
      </c>
      <c r="AK7" s="56">
        <f>INTERCEPT(AV7:AY7,AV6:AY6)</f>
        <v>0.92749988317452359</v>
      </c>
      <c r="AL7" s="56">
        <f>INDEX(LINEST(LN(AV7:AY7),LN(AV6:AY6),TRUE,TRUE),3,1)</f>
        <v>0.77476903436801114</v>
      </c>
      <c r="AM7" s="56">
        <f>INDEX(LINEST(LN(AV7:AY7),LN(AV6:AY6)),1)</f>
        <v>-8.1454200435717647E-2</v>
      </c>
      <c r="AN7" s="56">
        <f>EXP(INDEX(LINEST(LN(AV7:AY7),LN(AV6:AY6)),1,2))</f>
        <v>0.72142375625726163</v>
      </c>
      <c r="AO7" s="82">
        <f>INDEX(LINEST((AV7:AY7),LN(AV6:AY6),TRUE,TRUE),3,1)</f>
        <v>0.84162046802225976</v>
      </c>
      <c r="AP7" s="82">
        <f>INDEX(LINEST((AV7:AY7),LN(AV6:AY6)),1)</f>
        <v>-6.0818670226560859E-2</v>
      </c>
      <c r="AQ7" s="83">
        <f>INDEX(LINEST(LN(AV7:AY7),SQRT(AV6:AY6),TRUE,TRUE),3,1)</f>
        <v>0.98669896099174692</v>
      </c>
      <c r="AR7" s="116">
        <f>INDEX(LINEST(LN(AV7:AY7),SQRT((AV6:AY6))),1)</f>
        <v>-0.17709036216943869</v>
      </c>
      <c r="AS7" s="84">
        <f>INDEX(LINEST(1/(AV7:AY7),1/(SQRT(AV6:AY6)),TRUE,TRUE),3,1)</f>
        <v>0.52042815649676888</v>
      </c>
      <c r="AT7" s="84">
        <f>INDEX(LINEST(1/(AV7:AY7),1/SQRT(AV6:AY6)),1)</f>
        <v>-6.9250756582528231E-2</v>
      </c>
      <c r="AU7" s="3"/>
      <c r="AV7" s="53">
        <v>1</v>
      </c>
      <c r="AW7" s="53">
        <v>0.81</v>
      </c>
      <c r="AX7" s="53">
        <v>0.6</v>
      </c>
      <c r="AY7" s="53">
        <v>0.49</v>
      </c>
      <c r="AZ7" s="53"/>
      <c r="BA7" s="53"/>
      <c r="BB7" s="53"/>
      <c r="BC7" s="53"/>
      <c r="BD7" s="53"/>
      <c r="BE7" s="53"/>
      <c r="BF7" s="53"/>
      <c r="BG7" s="53"/>
      <c r="BH7" s="53"/>
      <c r="BI7" s="53"/>
      <c r="BJ7" s="53"/>
      <c r="BK7" s="53"/>
      <c r="BL7" s="53"/>
      <c r="BM7" s="53"/>
      <c r="BN7" s="53"/>
      <c r="BO7" s="53"/>
      <c r="BP7" s="53"/>
      <c r="BQ7" s="53"/>
      <c r="BR7" s="53"/>
      <c r="BS7" s="53"/>
      <c r="BT7" s="53"/>
      <c r="BU7" s="53"/>
      <c r="BV7" s="53"/>
      <c r="BW7" s="53"/>
      <c r="BX7" s="53"/>
      <c r="BY7" s="53"/>
      <c r="BZ7" s="53"/>
      <c r="CA7" s="53"/>
      <c r="CB7" s="53"/>
      <c r="CC7" s="53"/>
      <c r="CD7" s="53"/>
      <c r="CE7" s="53"/>
      <c r="CF7" s="53"/>
      <c r="CG7" s="53"/>
      <c r="CH7" s="53"/>
      <c r="CI7" s="53"/>
      <c r="CJ7" s="53"/>
      <c r="CK7" s="53"/>
      <c r="CL7" s="53"/>
      <c r="CM7" s="53"/>
      <c r="CN7" s="53"/>
      <c r="CO7" s="53"/>
      <c r="CP7" s="53"/>
      <c r="CQ7" s="53"/>
      <c r="CR7" s="1"/>
      <c r="CS7" s="1"/>
      <c r="CT7" s="1"/>
      <c r="CU7" s="1"/>
    </row>
    <row r="8" spans="1:99" s="13" customFormat="1" ht="12" customHeight="1" x14ac:dyDescent="0.2">
      <c r="A8" s="65">
        <v>43902</v>
      </c>
      <c r="B8" s="1"/>
      <c r="C8" s="1"/>
      <c r="D8" s="60"/>
      <c r="E8" s="76"/>
      <c r="F8" s="60"/>
      <c r="G8" s="60"/>
      <c r="H8" s="60"/>
      <c r="I8" s="60"/>
      <c r="J8" s="60"/>
      <c r="K8" s="64"/>
      <c r="L8" s="64"/>
      <c r="M8" s="60"/>
      <c r="N8" s="60"/>
      <c r="O8" s="60"/>
      <c r="P8" s="60"/>
      <c r="Q8" s="60"/>
      <c r="R8" s="60"/>
      <c r="S8" s="60"/>
      <c r="T8" s="60"/>
      <c r="U8" s="60"/>
      <c r="V8" s="60"/>
      <c r="W8" s="60"/>
      <c r="X8" s="60"/>
      <c r="Y8" s="76"/>
      <c r="Z8" s="60"/>
      <c r="AA8" s="60"/>
      <c r="AB8" s="60"/>
      <c r="AC8" s="56"/>
      <c r="AD8" s="60"/>
      <c r="AE8" s="60"/>
      <c r="AF8" s="80"/>
      <c r="AG8" s="56"/>
      <c r="AH8" s="4"/>
      <c r="AI8" s="56"/>
      <c r="AJ8" s="109"/>
      <c r="AK8" s="56"/>
      <c r="AL8" s="56"/>
      <c r="AM8" s="56"/>
      <c r="AN8" s="56"/>
      <c r="AO8" s="82"/>
      <c r="AP8" s="82"/>
      <c r="AQ8" s="83"/>
      <c r="AR8" s="116"/>
      <c r="AS8" s="84"/>
      <c r="AT8" s="84"/>
      <c r="AU8" s="3"/>
      <c r="AV8" s="53">
        <v>0.01</v>
      </c>
      <c r="AW8" s="25">
        <v>3</v>
      </c>
      <c r="AX8" s="25">
        <v>9</v>
      </c>
      <c r="AY8" s="25">
        <v>18</v>
      </c>
      <c r="AZ8" s="53"/>
      <c r="BA8" s="53"/>
      <c r="BB8" s="53"/>
      <c r="BC8" s="53"/>
      <c r="BD8" s="53"/>
      <c r="BE8" s="53"/>
      <c r="BF8" s="53"/>
      <c r="BG8" s="53"/>
      <c r="BH8" s="53"/>
      <c r="BI8" s="53"/>
      <c r="BJ8" s="53"/>
      <c r="BK8" s="53"/>
      <c r="BL8" s="53"/>
      <c r="BM8" s="53"/>
      <c r="BN8" s="53"/>
      <c r="BO8" s="53"/>
      <c r="BP8" s="53"/>
      <c r="BQ8" s="53"/>
      <c r="BR8" s="53"/>
      <c r="BS8" s="53"/>
      <c r="BT8" s="53"/>
      <c r="BU8" s="53"/>
      <c r="BV8" s="53"/>
      <c r="BW8" s="53"/>
      <c r="BX8" s="53"/>
      <c r="BY8" s="53"/>
      <c r="BZ8" s="53"/>
      <c r="CA8" s="53"/>
      <c r="CB8" s="53"/>
      <c r="CC8" s="53"/>
      <c r="CD8" s="53"/>
      <c r="CE8" s="53"/>
      <c r="CF8" s="53"/>
      <c r="CG8" s="53"/>
      <c r="CH8" s="53"/>
      <c r="CI8" s="53"/>
      <c r="CJ8" s="53"/>
      <c r="CK8" s="53"/>
      <c r="CL8" s="53"/>
      <c r="CM8" s="53"/>
      <c r="CN8" s="53"/>
      <c r="CO8" s="53"/>
      <c r="CP8" s="53"/>
      <c r="CQ8" s="53"/>
      <c r="CR8" s="1"/>
      <c r="CS8" s="1"/>
      <c r="CT8" s="1"/>
      <c r="CU8" s="1"/>
    </row>
    <row r="9" spans="1:99" s="13" customFormat="1" ht="12" customHeight="1" x14ac:dyDescent="0.2">
      <c r="A9" s="65">
        <v>43902</v>
      </c>
      <c r="B9" s="1" t="s">
        <v>464</v>
      </c>
      <c r="C9" s="1" t="s">
        <v>465</v>
      </c>
      <c r="D9" s="60">
        <v>1977</v>
      </c>
      <c r="E9" s="76">
        <v>1</v>
      </c>
      <c r="F9" s="60">
        <v>28</v>
      </c>
      <c r="G9" s="60">
        <v>28</v>
      </c>
      <c r="H9" s="60" t="s">
        <v>467</v>
      </c>
      <c r="I9" s="60" t="s">
        <v>330</v>
      </c>
      <c r="J9" s="60" t="s">
        <v>443</v>
      </c>
      <c r="K9" s="60">
        <f>IF(J9="syllables",1,IF(J9="trigrams",2,IF(J9="strings",3,IF(J9="visual array",4,IF(J9="characters",5,IF(J9="letters",6,IF(J9="free forms",7,IF(J9="odors",8,IF(J9="words",9,IF(J9="pictures",10,IF(J9="object pictures",11,IF(J9="faces",12,IF(J9="names",13,IF(J9="idioms",14,IF(J9="grades",15,IF(J9="syllable-digit pairs",16,IF(J9="trigram-word pairs",17,IF(J9="word-digit pairs",18,IF(J9="English-Swahili pairs",19,IF(J9="spatial position",20,IF(J9="word pairs",21,IF(J9="word triads",22,IF(J9="generated words",23,IF(J9="word definition pairs",24,IF(J9="math problems",25,IF(J9="famous faces",26,IF(J9="famous names",27,IF(J9="famous voices",28,IF(J9="television programs",29,IF(J9="race horses",30,IF(J9="new vocabulary",31,IF(J9="sentences",32,IF(J9="concepts",33,IF(J9="ad slides",34,IF(J9="scenes",35,IF(J9="famous scenes",36,IF(J9="poems",37,IF(J9="walk",38,IF(J9="faces and events",39,IF(J9="events and names",40,IF(J9="flashbulb",41,IF(J9="stories",42,IF(J9="course material",43,IF(J9="autobiographical",44,IF(J9="novels",45,IF(J9="public events",46,"99"))))))))))))))))))))))))))))))))))))))))))))))</f>
        <v>2</v>
      </c>
      <c r="L9" s="60">
        <f>IF(J9="syllables",1,IF(J9="trigrams",1,IF(J9="strings",1,IF(J9="visual array",1,IF(J9="characters",1,IF(J9="letters",1,IF(J9="free forms",1,IF(J9="odors",2,IF(J9="words",2,IF(J9="pictures",2,IF(J9="object pictures",2,IF(J9="faces",2,IF(J9="names",2,IF(J9="idioms","2",IF(J9="grades",2,IF(J9="syllable-digit pairs",3,IF(J9="trigram-word pairs",3,IF(J9="word-digit pairs",3,IF(J9="English-Swahili pairs",3,IF(J9="spatial position",3,IF(J9="word pairs",4,IF(J9="word triads",4,IF(J9="generated words",4,IF(J9="word definition pairs",4,IF(J9="math problems",4,IF(J9="famous faces",4,IF(J9="famous names",4,IF(J9="famous voices",4,IF(J9="television programs",4,IF(J9="race horses",4,IF(J9="new vocabulary",4,IF(J9="sentences",5,IF(J9="concepts",5,IF(J9="ad slides",5,IF(J9="scenes",5,IF(J9="famous scenes",5,IF(J9="poems",6,IF(J9="walk",6,IF(J9="faces and events",6,IF(J9="events and names",6,IF(J9="flashbulb",7,IF(J9="stories",7,IF(J9="course material",7,IF(J9="autobiographical",7,IF(J9="novels",7,IF(J9="public events",7,"99"))))))))))))))))))))))))))))))))))))))))))))))</f>
        <v>1</v>
      </c>
      <c r="M9" s="60">
        <v>0</v>
      </c>
      <c r="N9" s="60">
        <v>1</v>
      </c>
      <c r="O9" s="60">
        <v>1</v>
      </c>
      <c r="P9" s="60" t="s">
        <v>60</v>
      </c>
      <c r="Q9" s="60" t="s">
        <v>174</v>
      </c>
      <c r="R9" s="60">
        <f>IF(Q9="Free Recall",1,IF(Q9="Cued Recall",2,IF(Q9="Recognition",3,IF(Q9="Multiple Choice",4,IF(Q9="Savings",5,IF(Q9="Stem Completion",6,IF(Q9="Fragment Completion",7,IF(Q9="anagram solution",8,IF(Q9="Matching",9,IF(Q9="Problem Solving",10,"99"))))))))))</f>
        <v>1</v>
      </c>
      <c r="S9" s="60" t="s">
        <v>49</v>
      </c>
      <c r="T9" s="59" t="s">
        <v>581</v>
      </c>
      <c r="U9" s="60">
        <f>IF(T9="within",1,0)</f>
        <v>1</v>
      </c>
      <c r="V9" s="59">
        <v>48</v>
      </c>
      <c r="W9" s="60">
        <f>F9*V9</f>
        <v>1344</v>
      </c>
      <c r="X9" s="60">
        <v>4</v>
      </c>
      <c r="Y9" s="76">
        <f>AV8</f>
        <v>0.01</v>
      </c>
      <c r="Z9" s="60" t="s">
        <v>28</v>
      </c>
      <c r="AA9" s="60">
        <v>18</v>
      </c>
      <c r="AB9" s="60" t="str">
        <f>IF(AA9&lt;60,"1",IF(AA9&lt;=43200,"2",IF(AA9&lt;=777600,"3","4")))</f>
        <v>1</v>
      </c>
      <c r="AC9" s="56">
        <f>AVERAGE(AV8:AZ8)</f>
        <v>7.5024999999999995</v>
      </c>
      <c r="AD9" s="60" t="str">
        <f>IF(AC9&lt;60,"1",IF(AC9&lt;=43200,"2",IF(AC9&lt;=777600,"3","4")))</f>
        <v>1</v>
      </c>
      <c r="AE9" s="76">
        <f>AA9-Y9</f>
        <v>17.989999999999998</v>
      </c>
      <c r="AF9" s="80">
        <f>AV9</f>
        <v>1</v>
      </c>
      <c r="AG9" s="56">
        <f>((AW9-AV9)+(AX9-AW9)+(AY9-AX9))/3</f>
        <v>-0.10666666666666665</v>
      </c>
      <c r="AH9" s="4"/>
      <c r="AI9" s="56">
        <f>RSQ(AV9:AY9,AV8:AY8)</f>
        <v>0.95663135595824877</v>
      </c>
      <c r="AJ9" s="109">
        <f>SLOPE(AV9:AY9,AV8:AY8)</f>
        <v>-1.7386410887048891E-2</v>
      </c>
      <c r="AK9" s="56">
        <f>INTERCEPT(AV9:AY9,AV8:AY8)</f>
        <v>0.97294154768008445</v>
      </c>
      <c r="AL9" s="56">
        <f>INDEX(LINEST(LN(AV9:AY9),LN(AV8:AY8),TRUE,TRUE),3,1)</f>
        <v>0.71875870623120364</v>
      </c>
      <c r="AM9" s="56">
        <f>INDEX(LINEST(LN(AV9:AY9),LN(AV8:AY8)),1)</f>
        <v>-4.2214846046604866E-2</v>
      </c>
      <c r="AN9" s="56">
        <f>EXP(INDEX(LINEST(LN(AV9:AY9),LN(AV8:AY8)),1,2))</f>
        <v>0.84753528503648679</v>
      </c>
      <c r="AO9" s="82">
        <f>INDEX(LINEST((AV9:AY9),LN(AV8:AY8),TRUE,TRUE),3,1)</f>
        <v>0.75852492022042761</v>
      </c>
      <c r="AP9" s="82">
        <f>INDEX(LINEST((AV9:AY9),LN(AV8:AY8)),1)</f>
        <v>-3.5976837340382359E-2</v>
      </c>
      <c r="AQ9" s="83">
        <f>INDEX(LINEST(LN(AV9:AY9),SQRT(AV8:AY8),TRUE,TRUE),3,1)</f>
        <v>0.97470407769307743</v>
      </c>
      <c r="AR9" s="116">
        <f>INDEX(LINEST(LN(AV9:AY9),SQRT((AV8:AY8))),1)</f>
        <v>-9.4707696817467033E-2</v>
      </c>
      <c r="AS9" s="84">
        <f>INDEX(LINEST(1/(AV9:AY9),1/(SQRT(AV8:AY8)),TRUE,TRUE),3,1)</f>
        <v>0.49547239935680004</v>
      </c>
      <c r="AT9" s="84">
        <f>INDEX(LINEST(1/(AV9:AY9),1/SQRT(AV8:AY8)),1)</f>
        <v>-3.0398592532204352E-2</v>
      </c>
      <c r="AU9" s="3"/>
      <c r="AV9" s="53">
        <v>1</v>
      </c>
      <c r="AW9" s="53">
        <v>0.91</v>
      </c>
      <c r="AX9" s="53">
        <v>0.78</v>
      </c>
      <c r="AY9" s="53">
        <v>0.68</v>
      </c>
      <c r="AZ9" s="53"/>
      <c r="BA9" s="53"/>
      <c r="BB9" s="53"/>
      <c r="BC9" s="53"/>
      <c r="BD9" s="53"/>
      <c r="BE9" s="53"/>
      <c r="BF9" s="53"/>
      <c r="BG9" s="53"/>
      <c r="BH9" s="53"/>
      <c r="BI9" s="53"/>
      <c r="BJ9" s="53"/>
      <c r="BK9" s="53"/>
      <c r="BL9" s="53"/>
      <c r="BM9" s="53"/>
      <c r="BN9" s="53"/>
      <c r="BO9" s="53"/>
      <c r="BP9" s="53"/>
      <c r="BQ9" s="53"/>
      <c r="BR9" s="53"/>
      <c r="BS9" s="53"/>
      <c r="BT9" s="53"/>
      <c r="BU9" s="53"/>
      <c r="BV9" s="53"/>
      <c r="BW9" s="53"/>
      <c r="BX9" s="53"/>
      <c r="BY9" s="53"/>
      <c r="BZ9" s="53"/>
      <c r="CA9" s="53"/>
      <c r="CB9" s="53"/>
      <c r="CC9" s="53"/>
      <c r="CD9" s="53"/>
      <c r="CE9" s="53"/>
      <c r="CF9" s="53"/>
      <c r="CG9" s="53"/>
      <c r="CH9" s="53"/>
      <c r="CI9" s="53"/>
      <c r="CJ9" s="53"/>
      <c r="CK9" s="53"/>
      <c r="CL9" s="53"/>
      <c r="CM9" s="53"/>
      <c r="CN9" s="53"/>
      <c r="CO9" s="53"/>
      <c r="CP9" s="53"/>
      <c r="CQ9" s="53"/>
      <c r="CR9" s="1"/>
      <c r="CS9" s="1"/>
      <c r="CT9" s="1"/>
      <c r="CU9" s="1"/>
    </row>
    <row r="10" spans="1:99" s="13" customFormat="1" ht="12" customHeight="1" x14ac:dyDescent="0.2">
      <c r="A10" s="65">
        <v>43902</v>
      </c>
      <c r="B10" s="1"/>
      <c r="C10" s="1"/>
      <c r="D10" s="60"/>
      <c r="E10" s="76"/>
      <c r="F10" s="60"/>
      <c r="G10" s="60"/>
      <c r="H10" s="60"/>
      <c r="I10" s="60"/>
      <c r="J10" s="60"/>
      <c r="K10" s="64"/>
      <c r="L10" s="64"/>
      <c r="M10" s="60"/>
      <c r="N10" s="60"/>
      <c r="O10" s="60"/>
      <c r="P10" s="60"/>
      <c r="Q10" s="60"/>
      <c r="R10" s="60"/>
      <c r="S10" s="60"/>
      <c r="T10" s="60"/>
      <c r="U10" s="60"/>
      <c r="V10" s="60"/>
      <c r="W10" s="60"/>
      <c r="X10" s="60"/>
      <c r="Y10" s="76"/>
      <c r="Z10" s="60"/>
      <c r="AA10" s="60"/>
      <c r="AB10" s="60"/>
      <c r="AC10" s="56"/>
      <c r="AD10" s="60"/>
      <c r="AE10" s="60"/>
      <c r="AF10" s="80"/>
      <c r="AG10" s="56"/>
      <c r="AH10" s="4"/>
      <c r="AI10" s="56"/>
      <c r="AJ10" s="109"/>
      <c r="AK10" s="56"/>
      <c r="AL10" s="56"/>
      <c r="AM10" s="56"/>
      <c r="AN10" s="56"/>
      <c r="AO10" s="82"/>
      <c r="AP10" s="82"/>
      <c r="AQ10" s="83"/>
      <c r="AR10" s="116"/>
      <c r="AS10" s="84"/>
      <c r="AT10" s="84"/>
      <c r="AU10" s="3"/>
      <c r="AV10" s="53">
        <v>0.01</v>
      </c>
      <c r="AW10" s="25">
        <v>9</v>
      </c>
      <c r="AX10" s="25">
        <v>18</v>
      </c>
      <c r="AY10" s="25">
        <v>36</v>
      </c>
      <c r="AZ10" s="53"/>
      <c r="BA10" s="53"/>
      <c r="BB10" s="53"/>
      <c r="BC10" s="53"/>
      <c r="BD10" s="53"/>
      <c r="BE10" s="53"/>
      <c r="BF10" s="53"/>
      <c r="BG10" s="53"/>
      <c r="BH10" s="53"/>
      <c r="BI10" s="53"/>
      <c r="BJ10" s="53"/>
      <c r="BK10" s="53"/>
      <c r="BL10" s="53"/>
      <c r="BM10" s="53"/>
      <c r="BN10" s="53"/>
      <c r="BO10" s="53"/>
      <c r="BP10" s="53"/>
      <c r="BQ10" s="53"/>
      <c r="BR10" s="53"/>
      <c r="BS10" s="53"/>
      <c r="BT10" s="53"/>
      <c r="BU10" s="53"/>
      <c r="BV10" s="53"/>
      <c r="BW10" s="53"/>
      <c r="BX10" s="53"/>
      <c r="BY10" s="53"/>
      <c r="BZ10" s="53"/>
      <c r="CA10" s="53"/>
      <c r="CB10" s="53"/>
      <c r="CC10" s="53"/>
      <c r="CD10" s="53"/>
      <c r="CE10" s="53"/>
      <c r="CF10" s="53"/>
      <c r="CG10" s="53"/>
      <c r="CH10" s="53"/>
      <c r="CI10" s="53"/>
      <c r="CJ10" s="53"/>
      <c r="CK10" s="53"/>
      <c r="CL10" s="53"/>
      <c r="CM10" s="53"/>
      <c r="CN10" s="53"/>
      <c r="CO10" s="53"/>
      <c r="CP10" s="53"/>
      <c r="CQ10" s="53"/>
      <c r="CR10" s="1"/>
      <c r="CS10" s="1"/>
      <c r="CT10" s="1"/>
      <c r="CU10" s="1"/>
    </row>
    <row r="11" spans="1:99" s="13" customFormat="1" ht="12" customHeight="1" x14ac:dyDescent="0.2">
      <c r="A11" s="65">
        <v>43902</v>
      </c>
      <c r="B11" s="1" t="s">
        <v>464</v>
      </c>
      <c r="C11" s="1" t="s">
        <v>465</v>
      </c>
      <c r="D11" s="60">
        <v>1977</v>
      </c>
      <c r="E11" s="76">
        <v>1</v>
      </c>
      <c r="F11" s="60">
        <v>25</v>
      </c>
      <c r="G11" s="60">
        <v>25</v>
      </c>
      <c r="H11" s="60" t="s">
        <v>468</v>
      </c>
      <c r="I11" s="60" t="s">
        <v>330</v>
      </c>
      <c r="J11" s="60" t="s">
        <v>443</v>
      </c>
      <c r="K11" s="60">
        <f>IF(J11="syllables",1,IF(J11="trigrams",2,IF(J11="strings",3,IF(J11="visual array",4,IF(J11="characters",5,IF(J11="letters",6,IF(J11="free forms",7,IF(J11="odors",8,IF(J11="words",9,IF(J11="pictures",10,IF(J11="object pictures",11,IF(J11="faces",12,IF(J11="names",13,IF(J11="idioms",14,IF(J11="grades",15,IF(J11="syllable-digit pairs",16,IF(J11="trigram-word pairs",17,IF(J11="word-digit pairs",18,IF(J11="English-Swahili pairs",19,IF(J11="spatial position",20,IF(J11="word pairs",21,IF(J11="word triads",22,IF(J11="generated words",23,IF(J11="word definition pairs",24,IF(J11="math problems",25,IF(J11="famous faces",26,IF(J11="famous names",27,IF(J11="famous voices",28,IF(J11="television programs",29,IF(J11="race horses",30,IF(J11="new vocabulary",31,IF(J11="sentences",32,IF(J11="concepts",33,IF(J11="ad slides",34,IF(J11="scenes",35,IF(J11="famous scenes",36,IF(J11="poems",37,IF(J11="walk",38,IF(J11="faces and events",39,IF(J11="events and names",40,IF(J11="flashbulb",41,IF(J11="stories",42,IF(J11="course material",43,IF(J11="autobiographical",44,IF(J11="novels",45,IF(J11="public events",46,"99"))))))))))))))))))))))))))))))))))))))))))))))</f>
        <v>2</v>
      </c>
      <c r="L11" s="60">
        <f>IF(J11="syllables",1,IF(J11="trigrams",1,IF(J11="strings",1,IF(J11="visual array",1,IF(J11="characters",1,IF(J11="letters",1,IF(J11="free forms",1,IF(J11="odors",2,IF(J11="words",2,IF(J11="pictures",2,IF(J11="object pictures",2,IF(J11="faces",2,IF(J11="names",2,IF(J11="idioms","2",IF(J11="grades",2,IF(J11="syllable-digit pairs",3,IF(J11="trigram-word pairs",3,IF(J11="word-digit pairs",3,IF(J11="English-Swahili pairs",3,IF(J11="spatial position",3,IF(J11="word pairs",4,IF(J11="word triads",4,IF(J11="generated words",4,IF(J11="word definition pairs",4,IF(J11="math problems",4,IF(J11="famous faces",4,IF(J11="famous names",4,IF(J11="famous voices",4,IF(J11="television programs",4,IF(J11="race horses",4,IF(J11="new vocabulary",4,IF(J11="sentences",5,IF(J11="concepts",5,IF(J11="ad slides",5,IF(J11="scenes",5,IF(J11="famous scenes",5,IF(J11="poems",6,IF(J11="walk",6,IF(J11="faces and events",6,IF(J11="events and names",6,IF(J11="flashbulb",7,IF(J11="stories",7,IF(J11="course material",7,IF(J11="autobiographical",7,IF(J11="novels",7,IF(J11="public events",7,"99"))))))))))))))))))))))))))))))))))))))))))))))</f>
        <v>1</v>
      </c>
      <c r="M11" s="60">
        <v>0</v>
      </c>
      <c r="N11" s="60">
        <v>1</v>
      </c>
      <c r="O11" s="60">
        <v>1</v>
      </c>
      <c r="P11" s="60" t="s">
        <v>60</v>
      </c>
      <c r="Q11" s="60" t="s">
        <v>174</v>
      </c>
      <c r="R11" s="60">
        <f>IF(Q11="Free Recall",1,IF(Q11="Cued Recall",2,IF(Q11="Recognition",3,IF(Q11="Multiple Choice",4,IF(Q11="Savings",5,IF(Q11="Stem Completion",6,IF(Q11="Fragment Completion",7,IF(Q11="anagram solution",8,IF(Q11="Matching",9,IF(Q11="Problem Solving",10,"99"))))))))))</f>
        <v>1</v>
      </c>
      <c r="S11" s="60" t="s">
        <v>49</v>
      </c>
      <c r="T11" s="59" t="s">
        <v>581</v>
      </c>
      <c r="U11" s="60">
        <f>IF(T11="within",1,0)</f>
        <v>1</v>
      </c>
      <c r="V11" s="59">
        <v>48</v>
      </c>
      <c r="W11" s="60">
        <f>F11*V11</f>
        <v>1200</v>
      </c>
      <c r="X11" s="60">
        <v>4</v>
      </c>
      <c r="Y11" s="76">
        <f>AV10</f>
        <v>0.01</v>
      </c>
      <c r="Z11" s="60" t="s">
        <v>470</v>
      </c>
      <c r="AA11" s="60">
        <v>36</v>
      </c>
      <c r="AB11" s="60" t="str">
        <f>IF(AA11&lt;60,"1",IF(AA11&lt;=43200,"2",IF(AA11&lt;=777600,"3","4")))</f>
        <v>1</v>
      </c>
      <c r="AC11" s="56">
        <f>AVERAGE(AV10:AZ10)</f>
        <v>15.7525</v>
      </c>
      <c r="AD11" s="60" t="str">
        <f>IF(AC11&lt;60,"1",IF(AC11&lt;=43200,"2",IF(AC11&lt;=777600,"3","4")))</f>
        <v>1</v>
      </c>
      <c r="AE11" s="76">
        <f>AA11-Y11</f>
        <v>35.99</v>
      </c>
      <c r="AF11" s="80">
        <f>AV11</f>
        <v>1</v>
      </c>
      <c r="AG11" s="56">
        <f>((AW11-AV11)+(AX11-AW11)+(AY11-AX11))/3</f>
        <v>-0.12</v>
      </c>
      <c r="AH11" s="4"/>
      <c r="AI11" s="56">
        <f>RSQ(AV11:AY11,AV10:AY10)</f>
        <v>0.56508118742678159</v>
      </c>
      <c r="AJ11" s="109">
        <f>SLOPE(AV11:AY11,AV10:AY10)</f>
        <v>-8.4763236772261719E-3</v>
      </c>
      <c r="AK11" s="56">
        <f>INTERCEPT(AV11:AY11,AV10:AY10)</f>
        <v>0.87602328872550528</v>
      </c>
      <c r="AL11" s="56">
        <f>INDEX(LINEST(LN(AV11:AY11),LN(AV10:AY10),TRUE,TRUE),3,1)</f>
        <v>0.99308227530428084</v>
      </c>
      <c r="AM11" s="56">
        <f>INDEX(LINEST(LN(AV11:AY11),LN(AV10:AY10)),1)</f>
        <v>-5.6151992204423705E-2</v>
      </c>
      <c r="AN11" s="56">
        <f>EXP(INDEX(LINEST(LN(AV11:AY11),LN(AV10:AY10)),1,2))</f>
        <v>0.77195289902455055</v>
      </c>
      <c r="AO11" s="82">
        <f>INDEX(LINEST((AV11:AY11),LN(AV10:AY10),TRUE,TRUE),3,1)</f>
        <v>0.99438523817970814</v>
      </c>
      <c r="AP11" s="82">
        <f>INDEX(LINEST((AV11:AY11),LN(AV10:AY10)),1)</f>
        <v>-4.5587897374298116E-2</v>
      </c>
      <c r="AQ11" s="83">
        <f>INDEX(LINEST(LN(AV11:AY11),SQRT(AV10:AY10),TRUE,TRUE),3,1)</f>
        <v>0.85261388620347722</v>
      </c>
      <c r="AR11" s="116">
        <f>INDEX(LINEST(LN(AV11:AY11),SQRT((AV10:AY10))),1)</f>
        <v>-7.9405740036786313E-2</v>
      </c>
      <c r="AS11" s="84">
        <f>INDEX(LINEST(1/(AV11:AY11),1/(SQRT(AV10:AY10)),TRUE,TRUE),3,1)</f>
        <v>0.96506927580040958</v>
      </c>
      <c r="AT11" s="84">
        <f>INDEX(LINEST(1/(AV11:AY11),1/SQRT(AV10:AY10)),1)</f>
        <v>-5.3924258245121329E-2</v>
      </c>
      <c r="AU11" s="3"/>
      <c r="AV11" s="53">
        <v>1</v>
      </c>
      <c r="AW11" s="53">
        <v>0.69</v>
      </c>
      <c r="AX11" s="53">
        <v>0.64</v>
      </c>
      <c r="AY11" s="53">
        <v>0.64</v>
      </c>
      <c r="AZ11" s="53"/>
      <c r="BA11" s="53"/>
      <c r="BB11" s="53"/>
      <c r="BC11" s="53"/>
      <c r="BD11" s="53"/>
      <c r="BE11" s="53"/>
      <c r="BF11" s="53"/>
      <c r="BG11" s="53"/>
      <c r="BH11" s="53"/>
      <c r="BI11" s="53"/>
      <c r="BJ11" s="53"/>
      <c r="BK11" s="53"/>
      <c r="BL11" s="53"/>
      <c r="BM11" s="53"/>
      <c r="BN11" s="53"/>
      <c r="BO11" s="53"/>
      <c r="BP11" s="53"/>
      <c r="BQ11" s="53"/>
      <c r="BR11" s="53"/>
      <c r="BS11" s="53"/>
      <c r="BT11" s="53"/>
      <c r="BU11" s="53"/>
      <c r="BV11" s="53"/>
      <c r="BW11" s="53"/>
      <c r="BX11" s="53"/>
      <c r="BY11" s="53"/>
      <c r="BZ11" s="53"/>
      <c r="CA11" s="53"/>
      <c r="CB11" s="53"/>
      <c r="CC11" s="53"/>
      <c r="CD11" s="53"/>
      <c r="CE11" s="53"/>
      <c r="CF11" s="53"/>
      <c r="CG11" s="53"/>
      <c r="CH11" s="53"/>
      <c r="CI11" s="53"/>
      <c r="CJ11" s="53"/>
      <c r="CK11" s="53"/>
      <c r="CL11" s="53"/>
      <c r="CM11" s="53"/>
      <c r="CN11" s="53"/>
      <c r="CO11" s="53"/>
      <c r="CP11" s="53"/>
      <c r="CQ11" s="53"/>
      <c r="CR11" s="1"/>
      <c r="CS11" s="1"/>
      <c r="CT11" s="1"/>
      <c r="CU11" s="1"/>
    </row>
    <row r="12" spans="1:99" s="13" customFormat="1" ht="12" customHeight="1" x14ac:dyDescent="0.2">
      <c r="A12" s="65">
        <v>43902</v>
      </c>
      <c r="B12" s="1"/>
      <c r="C12" s="1"/>
      <c r="D12" s="60"/>
      <c r="E12" s="76"/>
      <c r="F12" s="60"/>
      <c r="G12" s="60"/>
      <c r="H12" s="60"/>
      <c r="I12" s="60"/>
      <c r="J12" s="60"/>
      <c r="K12" s="64"/>
      <c r="L12" s="64"/>
      <c r="M12" s="60"/>
      <c r="N12" s="60"/>
      <c r="O12" s="60"/>
      <c r="P12" s="60"/>
      <c r="Q12" s="60"/>
      <c r="R12" s="60"/>
      <c r="S12" s="60"/>
      <c r="T12" s="60"/>
      <c r="U12" s="60"/>
      <c r="V12" s="60"/>
      <c r="W12" s="60"/>
      <c r="X12" s="60"/>
      <c r="Y12" s="76"/>
      <c r="Z12" s="60"/>
      <c r="AA12" s="60"/>
      <c r="AB12" s="60"/>
      <c r="AC12" s="56"/>
      <c r="AD12" s="60"/>
      <c r="AE12" s="60"/>
      <c r="AF12" s="80"/>
      <c r="AG12" s="56"/>
      <c r="AH12" s="4"/>
      <c r="AI12" s="56"/>
      <c r="AJ12" s="109"/>
      <c r="AK12" s="56"/>
      <c r="AL12" s="56"/>
      <c r="AM12" s="56"/>
      <c r="AN12" s="56"/>
      <c r="AO12" s="82"/>
      <c r="AP12" s="82"/>
      <c r="AQ12" s="83"/>
      <c r="AR12" s="116"/>
      <c r="AS12" s="84"/>
      <c r="AT12" s="84"/>
      <c r="AU12" s="3"/>
      <c r="AV12" s="53">
        <v>0.01</v>
      </c>
      <c r="AW12" s="25">
        <v>9</v>
      </c>
      <c r="AX12" s="25">
        <v>18</v>
      </c>
      <c r="AY12" s="25">
        <v>36</v>
      </c>
      <c r="AZ12" s="53"/>
      <c r="BA12" s="53"/>
      <c r="BB12" s="53"/>
      <c r="BC12" s="53"/>
      <c r="BD12" s="53"/>
      <c r="BE12" s="53"/>
      <c r="BF12" s="53"/>
      <c r="BG12" s="53"/>
      <c r="BH12" s="53"/>
      <c r="BI12" s="53"/>
      <c r="BJ12" s="53"/>
      <c r="BK12" s="53"/>
      <c r="BL12" s="53"/>
      <c r="BM12" s="53"/>
      <c r="BN12" s="53"/>
      <c r="BO12" s="53"/>
      <c r="BP12" s="53"/>
      <c r="BQ12" s="53"/>
      <c r="BR12" s="53"/>
      <c r="BS12" s="53"/>
      <c r="BT12" s="53"/>
      <c r="BU12" s="53"/>
      <c r="BV12" s="53"/>
      <c r="BW12" s="53"/>
      <c r="BX12" s="53"/>
      <c r="BY12" s="53"/>
      <c r="BZ12" s="53"/>
      <c r="CA12" s="53"/>
      <c r="CB12" s="53"/>
      <c r="CC12" s="53"/>
      <c r="CD12" s="53"/>
      <c r="CE12" s="53"/>
      <c r="CF12" s="53"/>
      <c r="CG12" s="53"/>
      <c r="CH12" s="53"/>
      <c r="CI12" s="53"/>
      <c r="CJ12" s="53"/>
      <c r="CK12" s="53"/>
      <c r="CL12" s="53"/>
      <c r="CM12" s="53"/>
      <c r="CN12" s="53"/>
      <c r="CO12" s="53"/>
      <c r="CP12" s="53"/>
      <c r="CQ12" s="53"/>
      <c r="CR12" s="1"/>
      <c r="CS12" s="1"/>
      <c r="CT12" s="1"/>
      <c r="CU12" s="1"/>
    </row>
    <row r="13" spans="1:99" s="13" customFormat="1" ht="12" customHeight="1" x14ac:dyDescent="0.2">
      <c r="A13" s="65">
        <v>43902</v>
      </c>
      <c r="B13" s="1" t="s">
        <v>464</v>
      </c>
      <c r="C13" s="1" t="s">
        <v>465</v>
      </c>
      <c r="D13" s="60">
        <v>1977</v>
      </c>
      <c r="E13" s="76">
        <v>1</v>
      </c>
      <c r="F13" s="60">
        <v>25</v>
      </c>
      <c r="G13" s="60">
        <v>25</v>
      </c>
      <c r="H13" s="60" t="s">
        <v>469</v>
      </c>
      <c r="I13" s="60" t="s">
        <v>330</v>
      </c>
      <c r="J13" s="60" t="s">
        <v>443</v>
      </c>
      <c r="K13" s="60">
        <f>IF(J13="syllables",1,IF(J13="trigrams",2,IF(J13="strings",3,IF(J13="visual array",4,IF(J13="characters",5,IF(J13="letters",6,IF(J13="free forms",7,IF(J13="odors",8,IF(J13="words",9,IF(J13="pictures",10,IF(J13="object pictures",11,IF(J13="faces",12,IF(J13="names",13,IF(J13="idioms",14,IF(J13="grades",15,IF(J13="syllable-digit pairs",16,IF(J13="trigram-word pairs",17,IF(J13="word-digit pairs",18,IF(J13="English-Swahili pairs",19,IF(J13="spatial position",20,IF(J13="word pairs",21,IF(J13="word triads",22,IF(J13="generated words",23,IF(J13="word definition pairs",24,IF(J13="math problems",25,IF(J13="famous faces",26,IF(J13="famous names",27,IF(J13="famous voices",28,IF(J13="television programs",29,IF(J13="race horses",30,IF(J13="new vocabulary",31,IF(J13="sentences",32,IF(J13="concepts",33,IF(J13="ad slides",34,IF(J13="scenes",35,IF(J13="famous scenes",36,IF(J13="poems",37,IF(J13="walk",38,IF(J13="faces and events",39,IF(J13="events and names",40,IF(J13="flashbulb",41,IF(J13="stories",42,IF(J13="course material",43,IF(J13="autobiographical",44,IF(J13="novels",45,IF(J13="public events",46,"99"))))))))))))))))))))))))))))))))))))))))))))))</f>
        <v>2</v>
      </c>
      <c r="L13" s="60">
        <f>IF(J13="syllables",1,IF(J13="trigrams",1,IF(J13="strings",1,IF(J13="visual array",1,IF(J13="characters",1,IF(J13="letters",1,IF(J13="free forms",1,IF(J13="odors",2,IF(J13="words",2,IF(J13="pictures",2,IF(J13="object pictures",2,IF(J13="faces",2,IF(J13="names",2,IF(J13="idioms","2",IF(J13="grades",2,IF(J13="syllable-digit pairs",3,IF(J13="trigram-word pairs",3,IF(J13="word-digit pairs",3,IF(J13="English-Swahili pairs",3,IF(J13="spatial position",3,IF(J13="word pairs",4,IF(J13="word triads",4,IF(J13="generated words",4,IF(J13="word definition pairs",4,IF(J13="math problems",4,IF(J13="famous faces",4,IF(J13="famous names",4,IF(J13="famous voices",4,IF(J13="television programs",4,IF(J13="race horses",4,IF(J13="new vocabulary",4,IF(J13="sentences",5,IF(J13="concepts",5,IF(J13="ad slides",5,IF(J13="scenes",5,IF(J13="famous scenes",5,IF(J13="poems",6,IF(J13="walk",6,IF(J13="faces and events",6,IF(J13="events and names",6,IF(J13="flashbulb",7,IF(J13="stories",7,IF(J13="course material",7,IF(J13="autobiographical",7,IF(J13="novels",7,IF(J13="public events",7,"99"))))))))))))))))))))))))))))))))))))))))))))))</f>
        <v>1</v>
      </c>
      <c r="M13" s="60">
        <v>0</v>
      </c>
      <c r="N13" s="60">
        <v>1</v>
      </c>
      <c r="O13" s="60">
        <v>1</v>
      </c>
      <c r="P13" s="60" t="s">
        <v>60</v>
      </c>
      <c r="Q13" s="60" t="s">
        <v>174</v>
      </c>
      <c r="R13" s="60">
        <f>IF(Q13="Free Recall",1,IF(Q13="Cued Recall",2,IF(Q13="Recognition",3,IF(Q13="Multiple Choice",4,IF(Q13="Savings",5,IF(Q13="Stem Completion",6,IF(Q13="Fragment Completion",7,IF(Q13="anagram solution",8,IF(Q13="Matching",9,IF(Q13="Problem Solving",10,"99"))))))))))</f>
        <v>1</v>
      </c>
      <c r="S13" s="60" t="s">
        <v>49</v>
      </c>
      <c r="T13" s="59" t="s">
        <v>581</v>
      </c>
      <c r="U13" s="60">
        <f>IF(T13="within",1,0)</f>
        <v>1</v>
      </c>
      <c r="V13" s="59">
        <v>48</v>
      </c>
      <c r="W13" s="60">
        <f>F13*V13</f>
        <v>1200</v>
      </c>
      <c r="X13" s="60">
        <v>4</v>
      </c>
      <c r="Y13" s="76">
        <f>AV12</f>
        <v>0.01</v>
      </c>
      <c r="Z13" s="60" t="s">
        <v>470</v>
      </c>
      <c r="AA13" s="60">
        <v>36</v>
      </c>
      <c r="AB13" s="60" t="str">
        <f>IF(AA13&lt;60,"1",IF(AA13&lt;=43200,"2",IF(AA13&lt;=777600,"3","4")))</f>
        <v>1</v>
      </c>
      <c r="AC13" s="56">
        <f>AVERAGE(AV12:AZ12)</f>
        <v>15.7525</v>
      </c>
      <c r="AD13" s="60" t="str">
        <f>IF(AC13&lt;60,"1",IF(AC13&lt;=43200,"2",IF(AC13&lt;=777600,"3","4")))</f>
        <v>1</v>
      </c>
      <c r="AE13" s="76">
        <f>AA13-Y13</f>
        <v>35.99</v>
      </c>
      <c r="AF13" s="80">
        <f>AV13</f>
        <v>1</v>
      </c>
      <c r="AG13" s="56">
        <f>((AW13-AV13)+(AX13-AW13)+(AY13-AX13))/3</f>
        <v>-0.18000000000000002</v>
      </c>
      <c r="AH13" s="4"/>
      <c r="AI13" s="56">
        <f>RSQ(AV13:AY13,AV12:AY12)</f>
        <v>0.9443132864568804</v>
      </c>
      <c r="AJ13" s="109">
        <f>SLOPE(AV13:AY13,AV12:AY12)</f>
        <v>-1.4256316995597656E-2</v>
      </c>
      <c r="AK13" s="56">
        <f>INTERCEPT(AV13:AY13,AV12:AY12)</f>
        <v>0.94207263347315207</v>
      </c>
      <c r="AL13" s="56">
        <f>INDEX(LINEST(LN(AV13:AY13),LN(AV12:AY12),TRUE,TRUE),3,1)</f>
        <v>0.71919048226911431</v>
      </c>
      <c r="AM13" s="56">
        <f>INDEX(LINEST(LN(AV13:AY13),LN(AV12:AY12)),1)</f>
        <v>-7.2500610318961697E-2</v>
      </c>
      <c r="AN13" s="56">
        <f>EXP(INDEX(LINEST(LN(AV13:AY13),LN(AV12:AY12)),1,2))</f>
        <v>0.74323629041643535</v>
      </c>
      <c r="AO13" s="82">
        <f>INDEX(LINEST((AV13:AY13),LN(AV12:AY12),TRUE,TRUE),3,1)</f>
        <v>0.82290530075657153</v>
      </c>
      <c r="AP13" s="82">
        <f>INDEX(LINEST((AV13:AY13),LN(AV12:AY12)),1)</f>
        <v>-5.3956571154695605E-2</v>
      </c>
      <c r="AQ13" s="83">
        <f>INDEX(LINEST(LN(AV13:AY13),SQRT(AV12:AY12),TRUE,TRUE),3,1)</f>
        <v>0.96169758865605814</v>
      </c>
      <c r="AR13" s="116">
        <f>INDEX(LINEST(LN(AV13:AY13),SQRT((AV12:AY12))),1)</f>
        <v>-0.1279505341971961</v>
      </c>
      <c r="AS13" s="84">
        <f>INDEX(LINEST(1/(AV13:AY13),1/(SQRT(AV12:AY12)),TRUE,TRUE),3,1)</f>
        <v>0.47665412038260413</v>
      </c>
      <c r="AT13" s="84">
        <f>INDEX(LINEST(1/(AV13:AY13),1/SQRT(AV12:AY12)),1)</f>
        <v>-7.0265704020217715E-2</v>
      </c>
      <c r="AU13" s="3"/>
      <c r="AV13" s="53">
        <v>1</v>
      </c>
      <c r="AW13" s="53">
        <v>0.76</v>
      </c>
      <c r="AX13" s="53">
        <v>0.65</v>
      </c>
      <c r="AY13" s="53">
        <v>0.46</v>
      </c>
      <c r="AZ13" s="53"/>
      <c r="BA13" s="53"/>
      <c r="BB13" s="53"/>
      <c r="BC13" s="53"/>
      <c r="BD13" s="53"/>
      <c r="BE13" s="53"/>
      <c r="BF13" s="53"/>
      <c r="BG13" s="53"/>
      <c r="BH13" s="53"/>
      <c r="BI13" s="53"/>
      <c r="BJ13" s="53"/>
      <c r="BK13" s="53"/>
      <c r="BL13" s="53"/>
      <c r="BM13" s="53"/>
      <c r="BN13" s="53"/>
      <c r="BO13" s="53"/>
      <c r="BP13" s="53"/>
      <c r="BQ13" s="53"/>
      <c r="BR13" s="53"/>
      <c r="BS13" s="53"/>
      <c r="BT13" s="53"/>
      <c r="BU13" s="53"/>
      <c r="BV13" s="53"/>
      <c r="BW13" s="53"/>
      <c r="BX13" s="53"/>
      <c r="BY13" s="53"/>
      <c r="BZ13" s="53"/>
      <c r="CA13" s="53"/>
      <c r="CB13" s="53"/>
      <c r="CC13" s="53"/>
      <c r="CD13" s="53"/>
      <c r="CE13" s="53"/>
      <c r="CF13" s="53"/>
      <c r="CG13" s="53"/>
      <c r="CH13" s="53"/>
      <c r="CI13" s="53"/>
      <c r="CJ13" s="53"/>
      <c r="CK13" s="53"/>
      <c r="CL13" s="53"/>
      <c r="CM13" s="53"/>
      <c r="CN13" s="53"/>
      <c r="CO13" s="53"/>
      <c r="CP13" s="53"/>
      <c r="CQ13" s="53"/>
      <c r="CR13" s="1"/>
      <c r="CS13" s="1"/>
      <c r="CT13" s="1"/>
      <c r="CU13" s="1"/>
    </row>
    <row r="14" spans="1:99" s="13" customFormat="1" ht="12" customHeight="1" x14ac:dyDescent="0.2">
      <c r="A14" s="68">
        <v>43895</v>
      </c>
      <c r="B14" s="70"/>
      <c r="C14" s="70"/>
      <c r="D14" s="69"/>
      <c r="E14" s="87"/>
      <c r="F14" s="69"/>
      <c r="G14" s="69"/>
      <c r="H14" s="69"/>
      <c r="I14" s="69"/>
      <c r="J14" s="69"/>
      <c r="K14" s="107"/>
      <c r="L14" s="107"/>
      <c r="M14" s="69"/>
      <c r="N14" s="69"/>
      <c r="O14" s="69"/>
      <c r="P14" s="69"/>
      <c r="Q14" s="69"/>
      <c r="R14" s="69"/>
      <c r="S14" s="69"/>
      <c r="T14" s="69"/>
      <c r="U14" s="69"/>
      <c r="V14" s="69"/>
      <c r="W14" s="69"/>
      <c r="X14" s="69"/>
      <c r="Y14" s="87"/>
      <c r="Z14" s="69"/>
      <c r="AA14" s="69"/>
      <c r="AB14" s="69"/>
      <c r="AC14" s="72"/>
      <c r="AD14" s="69"/>
      <c r="AE14" s="69"/>
      <c r="AF14" s="88"/>
      <c r="AG14" s="72"/>
      <c r="AH14" s="4"/>
      <c r="AI14" s="72"/>
      <c r="AJ14" s="110"/>
      <c r="AK14" s="72"/>
      <c r="AL14" s="72"/>
      <c r="AM14" s="72"/>
      <c r="AN14" s="72"/>
      <c r="AO14" s="89"/>
      <c r="AP14" s="89"/>
      <c r="AQ14" s="90"/>
      <c r="AR14" s="117"/>
      <c r="AS14" s="91"/>
      <c r="AT14" s="91"/>
      <c r="AU14" s="3"/>
      <c r="AV14" s="71">
        <v>3</v>
      </c>
      <c r="AW14" s="71">
        <v>9</v>
      </c>
      <c r="AX14" s="71">
        <v>18</v>
      </c>
      <c r="AY14" s="73"/>
      <c r="AZ14" s="73"/>
      <c r="BA14" s="53"/>
      <c r="BB14" s="53"/>
      <c r="BC14" s="53"/>
      <c r="BD14" s="53"/>
      <c r="BE14" s="53"/>
      <c r="BF14" s="53"/>
      <c r="BG14" s="53"/>
      <c r="BH14" s="53"/>
      <c r="BI14" s="53"/>
      <c r="BJ14" s="53"/>
      <c r="BK14" s="53"/>
      <c r="BL14" s="53"/>
      <c r="BM14" s="53"/>
      <c r="BN14" s="53"/>
      <c r="BO14" s="53"/>
      <c r="BP14" s="53"/>
      <c r="BQ14" s="53"/>
      <c r="BR14" s="53"/>
      <c r="BS14" s="53"/>
      <c r="BT14" s="53"/>
      <c r="BU14" s="53"/>
      <c r="BV14" s="53"/>
      <c r="BW14" s="53"/>
      <c r="BX14" s="53"/>
      <c r="BY14" s="53"/>
      <c r="BZ14" s="53"/>
      <c r="CA14" s="53"/>
      <c r="CB14" s="53"/>
      <c r="CC14" s="53"/>
      <c r="CD14" s="53"/>
      <c r="CE14" s="53"/>
      <c r="CF14" s="53"/>
      <c r="CG14" s="53"/>
      <c r="CH14" s="53"/>
      <c r="CI14" s="53"/>
      <c r="CJ14" s="53"/>
      <c r="CK14" s="53"/>
      <c r="CL14" s="53"/>
      <c r="CM14" s="53"/>
      <c r="CN14" s="53"/>
      <c r="CO14" s="53"/>
      <c r="CP14" s="53"/>
      <c r="CQ14" s="53"/>
      <c r="CR14" s="1"/>
      <c r="CS14" s="1"/>
      <c r="CT14" s="1"/>
      <c r="CU14" s="1"/>
    </row>
    <row r="15" spans="1:99" s="13" customFormat="1" ht="12" customHeight="1" x14ac:dyDescent="0.2">
      <c r="A15" s="68">
        <v>43895</v>
      </c>
      <c r="B15" s="70" t="s">
        <v>339</v>
      </c>
      <c r="C15" s="70" t="s">
        <v>54</v>
      </c>
      <c r="D15" s="69">
        <v>1983</v>
      </c>
      <c r="E15" s="87">
        <v>1</v>
      </c>
      <c r="F15" s="69">
        <v>10</v>
      </c>
      <c r="G15" s="69">
        <v>10</v>
      </c>
      <c r="H15" s="69" t="s">
        <v>50</v>
      </c>
      <c r="I15" s="69" t="s">
        <v>330</v>
      </c>
      <c r="J15" s="69" t="s">
        <v>281</v>
      </c>
      <c r="K15" s="69">
        <f>IF(J15="syllables",1,IF(J15="trigrams",2,IF(J15="strings",3,IF(J15="visual array",4,IF(J15="characters",5,IF(J15="letters",6,IF(J15="free forms",7,IF(J15="odors",8,IF(J15="words",9,IF(J15="pictures",10,IF(J15="object pictures",11,IF(J15="faces",12,IF(J15="names",13,IF(J15="idioms",14,IF(J15="grades",15,IF(J15="syllable-digit pairs",16,IF(J15="trigram-word pairs",17,IF(J15="word-digit pairs",18,IF(J15="English-Swahili pairs",19,IF(J15="spatial position",20,IF(J15="word pairs",21,IF(J15="word triads",22,IF(J15="generated words",23,IF(J15="word definition pairs",24,IF(J15="math problems",25,IF(J15="famous faces",26,IF(J15="famous names",27,IF(J15="famous voices",28,IF(J15="television programs",29,IF(J15="race horses",30,IF(J15="new vocabulary",31,IF(J15="sentences",32,IF(J15="concepts",33,IF(J15="ad slides",34,IF(J15="scenes",35,IF(J15="famous scenes",36,IF(J15="poems",37,IF(J15="walk",38,IF(J15="faces and events",39,IF(J15="events and names",40,IF(J15="flashbulb",41,IF(J15="stories",42,IF(J15="course material",43,IF(J15="autobiographical",44,IF(J15="novels",45,IF(J15="public events",46,"99"))))))))))))))))))))))))))))))))))))))))))))))</f>
        <v>1</v>
      </c>
      <c r="L15" s="69">
        <f>IF(J15="syllables",1,IF(J15="trigrams",1,IF(J15="strings",1,IF(J15="visual array",1,IF(J15="characters",1,IF(J15="letters",1,IF(J15="free forms",1,IF(J15="odors",2,IF(J15="words",2,IF(J15="pictures",2,IF(J15="object pictures",2,IF(J15="faces",2,IF(J15="names",2,IF(J15="idioms","2",IF(J15="grades",2,IF(J15="syllable-digit pairs",3,IF(J15="trigram-word pairs",3,IF(J15="word-digit pairs",3,IF(J15="English-Swahili pairs",3,IF(J15="spatial position",3,IF(J15="word pairs",4,IF(J15="word triads",4,IF(J15="generated words",4,IF(J15="word definition pairs",4,IF(J15="math problems",4,IF(J15="famous faces",4,IF(J15="famous names",4,IF(J15="famous voices",4,IF(J15="television programs",4,IF(J15="race horses",4,IF(J15="new vocabulary",4,IF(J15="sentences",5,IF(J15="concepts",5,IF(J15="ad slides",5,IF(J15="scenes",5,IF(J15="famous scenes",5,IF(J15="poems",6,IF(J15="walk",6,IF(J15="faces and events",6,IF(J15="events and names",6,IF(J15="flashbulb",7,IF(J15="stories",7,IF(J15="course material",7,IF(J15="autobiographical",7,IF(J15="novels",7,IF(J15="public events",7,"99"))))))))))))))))))))))))))))))))))))))))))))))</f>
        <v>1</v>
      </c>
      <c r="M15" s="69">
        <v>0</v>
      </c>
      <c r="N15" s="69">
        <v>1</v>
      </c>
      <c r="O15" s="69">
        <v>1</v>
      </c>
      <c r="P15" s="69"/>
      <c r="Q15" s="69" t="s">
        <v>174</v>
      </c>
      <c r="R15" s="69">
        <f>IF(Q15="Free Recall",1,IF(Q15="Cued Recall",2,IF(Q15="Recognition",3,IF(Q15="Multiple Choice",4,IF(Q15="Savings",5,IF(Q15="Stem Completion",6,IF(Q15="Fragment Completion",7,IF(Q15="anagram solution",8,IF(Q15="Matching",9,IF(Q15="Problem Solving",10,"99"))))))))))</f>
        <v>1</v>
      </c>
      <c r="S15" s="99" t="s">
        <v>49</v>
      </c>
      <c r="T15" s="92" t="s">
        <v>581</v>
      </c>
      <c r="U15" s="69">
        <f>IF(T15="within",1,0)</f>
        <v>1</v>
      </c>
      <c r="V15" s="92">
        <v>60</v>
      </c>
      <c r="W15" s="69">
        <f>F15*V15</f>
        <v>600</v>
      </c>
      <c r="X15" s="69">
        <v>3</v>
      </c>
      <c r="Y15" s="87">
        <f>AV14</f>
        <v>3</v>
      </c>
      <c r="Z15" s="69" t="s">
        <v>28</v>
      </c>
      <c r="AA15" s="69">
        <v>18</v>
      </c>
      <c r="AB15" s="69" t="str">
        <f>IF(AA15&lt;60,"1",IF(AA15&lt;=43200,"2",IF(AA15&lt;=777600,"3","4")))</f>
        <v>1</v>
      </c>
      <c r="AC15" s="72">
        <f>AVERAGE(AV14:DA14)</f>
        <v>10</v>
      </c>
      <c r="AD15" s="69" t="str">
        <f>IF(AC15&lt;60,"1",IF(AC15&lt;=43200,"2",IF(AC15&lt;=777600,"3","4")))</f>
        <v>1</v>
      </c>
      <c r="AE15" s="87">
        <f>AA15-Y15</f>
        <v>15</v>
      </c>
      <c r="AF15" s="88">
        <f>AV15</f>
        <v>0.9</v>
      </c>
      <c r="AG15" s="72">
        <f>((AW15-AV15)+(AX15-AW15))/2</f>
        <v>-3.0000000000000027E-2</v>
      </c>
      <c r="AH15" s="4"/>
      <c r="AI15" s="72">
        <f>RSQ(AV15:AX15,AV14:AX14)</f>
        <v>0.25000000000000067</v>
      </c>
      <c r="AJ15" s="110">
        <f>SLOPE(AV15:AX15,AV14:AX14)</f>
        <v>-3.3333333333333375E-3</v>
      </c>
      <c r="AK15" s="72">
        <f>INTERCEPT(AV15:AX15,AV14:AX14)</f>
        <v>0.88</v>
      </c>
      <c r="AL15" s="72">
        <f>INDEX(LINEST(LN(AV15:AX15),LN(AV14:AX14),TRUE,TRUE),3,1)</f>
        <v>0.46684823845544871</v>
      </c>
      <c r="AM15" s="72">
        <f>INDEX(LINEST(LN(AV15:AX15),LN(AV14:AX14)),1)</f>
        <v>-4.475429350804095E-2</v>
      </c>
      <c r="AN15" s="72">
        <f>EXP(INDEX(LINEST(LN(AV15:AX15),LN(AV14:AX14)),1,2))</f>
        <v>0.92743489049954275</v>
      </c>
      <c r="AO15" s="89">
        <f>INDEX(LINEST((AV15:AX15),LN(AV14:AX14),TRUE,TRUE),3,1)</f>
        <v>0.48308001761091945</v>
      </c>
      <c r="AP15" s="89">
        <f>INDEX(LINEST((AV15:AX15),LN(AV14:AX14)),1)</f>
        <v>-3.8719579417244895E-2</v>
      </c>
      <c r="AQ15" s="90">
        <f>INDEX(LINEST(LN(AV15:AX15),SQRT(AV14:AX14),TRUE,TRUE),3,1)</f>
        <v>0.34530920475800164</v>
      </c>
      <c r="AR15" s="117">
        <f>INDEX(LINEST(LN(AV15:AX15),SQRT((AV14:AX14))),1)</f>
        <v>-2.7702748666180096E-2</v>
      </c>
      <c r="AS15" s="91">
        <f>INDEX(LINEST(1/(AV15:AX15),1/(SQRT(AV14:AX14)),TRUE,TRUE),3,1)</f>
        <v>0.5628349747796787</v>
      </c>
      <c r="AT15" s="91">
        <f>INDEX(LINEST(1/(AV15:AX15),1/SQRT(AV14:AX14)),1)</f>
        <v>-0.29706647707700568</v>
      </c>
      <c r="AU15" s="3"/>
      <c r="AV15" s="73">
        <v>0.9</v>
      </c>
      <c r="AW15" s="73">
        <v>0.8</v>
      </c>
      <c r="AX15" s="73">
        <v>0.84</v>
      </c>
      <c r="AY15" s="73"/>
      <c r="AZ15" s="73"/>
      <c r="BA15" s="53"/>
      <c r="BB15" s="53"/>
      <c r="BC15" s="53"/>
      <c r="BD15" s="53"/>
      <c r="BE15" s="53"/>
      <c r="BF15" s="53"/>
      <c r="BG15" s="53"/>
      <c r="BH15" s="53"/>
      <c r="BI15" s="53"/>
      <c r="BJ15" s="53"/>
      <c r="BK15" s="53"/>
      <c r="BL15" s="53"/>
      <c r="BM15" s="53"/>
      <c r="BN15" s="53"/>
      <c r="BO15" s="53"/>
      <c r="BP15" s="53"/>
      <c r="BQ15" s="53"/>
      <c r="BR15" s="53"/>
      <c r="BS15" s="53"/>
      <c r="BT15" s="53"/>
      <c r="BU15" s="53"/>
      <c r="BV15" s="53"/>
      <c r="BW15" s="53"/>
      <c r="BX15" s="53"/>
      <c r="BY15" s="53"/>
      <c r="BZ15" s="53"/>
      <c r="CA15" s="53"/>
      <c r="CB15" s="53"/>
      <c r="CC15" s="53"/>
      <c r="CD15" s="53"/>
      <c r="CE15" s="53"/>
      <c r="CF15" s="53"/>
      <c r="CG15" s="53"/>
      <c r="CH15" s="53"/>
      <c r="CI15" s="53"/>
      <c r="CJ15" s="53"/>
      <c r="CK15" s="53"/>
      <c r="CL15" s="53"/>
      <c r="CM15" s="53"/>
      <c r="CN15" s="53"/>
      <c r="CO15" s="53"/>
      <c r="CP15" s="53"/>
      <c r="CQ15" s="53"/>
      <c r="CR15" s="1"/>
      <c r="CS15" s="1"/>
      <c r="CT15" s="1"/>
      <c r="CU15" s="1"/>
    </row>
    <row r="16" spans="1:99" s="13" customFormat="1" ht="12" customHeight="1" x14ac:dyDescent="0.2">
      <c r="A16" s="68">
        <v>43895</v>
      </c>
      <c r="B16" s="70"/>
      <c r="C16" s="70"/>
      <c r="D16" s="69"/>
      <c r="E16" s="87"/>
      <c r="F16" s="69"/>
      <c r="G16" s="69"/>
      <c r="H16" s="69"/>
      <c r="I16" s="69"/>
      <c r="J16" s="69"/>
      <c r="K16" s="107"/>
      <c r="L16" s="107"/>
      <c r="M16" s="69"/>
      <c r="N16" s="69"/>
      <c r="O16" s="69"/>
      <c r="P16" s="69"/>
      <c r="Q16" s="69"/>
      <c r="R16" s="69"/>
      <c r="S16" s="69"/>
      <c r="T16" s="69"/>
      <c r="U16" s="69"/>
      <c r="V16" s="69"/>
      <c r="W16" s="69"/>
      <c r="X16" s="69"/>
      <c r="Y16" s="87"/>
      <c r="Z16" s="69"/>
      <c r="AA16" s="69"/>
      <c r="AB16" s="69"/>
      <c r="AC16" s="72"/>
      <c r="AD16" s="69"/>
      <c r="AE16" s="69"/>
      <c r="AF16" s="88"/>
      <c r="AG16" s="72"/>
      <c r="AH16" s="4"/>
      <c r="AI16" s="72"/>
      <c r="AJ16" s="110"/>
      <c r="AK16" s="72"/>
      <c r="AL16" s="72"/>
      <c r="AM16" s="72"/>
      <c r="AN16" s="72"/>
      <c r="AO16" s="89"/>
      <c r="AP16" s="89"/>
      <c r="AQ16" s="90"/>
      <c r="AR16" s="117"/>
      <c r="AS16" s="91"/>
      <c r="AT16" s="91"/>
      <c r="AU16" s="3"/>
      <c r="AV16" s="71">
        <v>3</v>
      </c>
      <c r="AW16" s="71">
        <v>9</v>
      </c>
      <c r="AX16" s="71">
        <v>18</v>
      </c>
      <c r="AY16" s="73"/>
      <c r="AZ16" s="73"/>
      <c r="BA16" s="53"/>
      <c r="BB16" s="53"/>
      <c r="BC16" s="53"/>
      <c r="BD16" s="53"/>
      <c r="BE16" s="53"/>
      <c r="BF16" s="53"/>
      <c r="BG16" s="53"/>
      <c r="BH16" s="53"/>
      <c r="BI16" s="53"/>
      <c r="BJ16" s="53"/>
      <c r="BK16" s="53"/>
      <c r="BL16" s="53"/>
      <c r="BM16" s="53"/>
      <c r="BN16" s="53"/>
      <c r="BO16" s="53"/>
      <c r="BP16" s="53"/>
      <c r="BQ16" s="53"/>
      <c r="BR16" s="53"/>
      <c r="BS16" s="53"/>
      <c r="BT16" s="53"/>
      <c r="BU16" s="53"/>
      <c r="BV16" s="53"/>
      <c r="BW16" s="53"/>
      <c r="BX16" s="53"/>
      <c r="BY16" s="53"/>
      <c r="BZ16" s="53"/>
      <c r="CA16" s="53"/>
      <c r="CB16" s="53"/>
      <c r="CC16" s="53"/>
      <c r="CD16" s="53"/>
      <c r="CE16" s="53"/>
      <c r="CF16" s="53"/>
      <c r="CG16" s="53"/>
      <c r="CH16" s="53"/>
      <c r="CI16" s="53"/>
      <c r="CJ16" s="53"/>
      <c r="CK16" s="53"/>
      <c r="CL16" s="53"/>
      <c r="CM16" s="53"/>
      <c r="CN16" s="53"/>
      <c r="CO16" s="53"/>
      <c r="CP16" s="53"/>
      <c r="CQ16" s="53"/>
      <c r="CR16" s="1"/>
      <c r="CS16" s="1"/>
      <c r="CT16" s="1"/>
      <c r="CU16" s="1"/>
    </row>
    <row r="17" spans="1:99" s="13" customFormat="1" ht="12" customHeight="1" x14ac:dyDescent="0.2">
      <c r="A17" s="68">
        <v>43895</v>
      </c>
      <c r="B17" s="70" t="s">
        <v>339</v>
      </c>
      <c r="C17" s="70" t="s">
        <v>54</v>
      </c>
      <c r="D17" s="69">
        <v>1983</v>
      </c>
      <c r="E17" s="87">
        <v>1</v>
      </c>
      <c r="F17" s="69">
        <v>10</v>
      </c>
      <c r="G17" s="69">
        <v>10</v>
      </c>
      <c r="H17" s="69" t="s">
        <v>41</v>
      </c>
      <c r="I17" s="69" t="s">
        <v>330</v>
      </c>
      <c r="J17" s="69" t="s">
        <v>16</v>
      </c>
      <c r="K17" s="69">
        <f>IF(J17="syllables",1,IF(J17="trigrams",2,IF(J17="strings",3,IF(J17="visual array",4,IF(J17="characters",5,IF(J17="letters",6,IF(J17="free forms",7,IF(J17="odors",8,IF(J17="words",9,IF(J17="pictures",10,IF(J17="object pictures",11,IF(J17="faces",12,IF(J17="names",13,IF(J17="idioms",14,IF(J17="grades",15,IF(J17="syllable-digit pairs",16,IF(J17="trigram-word pairs",17,IF(J17="word-digit pairs",18,IF(J17="English-Swahili pairs",19,IF(J17="spatial position",20,IF(J17="word pairs",21,IF(J17="word triads",22,IF(J17="generated words",23,IF(J17="word definition pairs",24,IF(J17="math problems",25,IF(J17="famous faces",26,IF(J17="famous names",27,IF(J17="famous voices",28,IF(J17="television programs",29,IF(J17="race horses",30,IF(J17="new vocabulary",31,IF(J17="sentences",32,IF(J17="concepts",33,IF(J17="ad slides",34,IF(J17="scenes",35,IF(J17="famous scenes",36,IF(J17="poems",37,IF(J17="walk",38,IF(J17="faces and events",39,IF(J17="events and names",40,IF(J17="flashbulb",41,IF(J17="stories",42,IF(J17="course material",43,IF(J17="autobiographical",44,IF(J17="novels",45,IF(J17="public events",46,"99"))))))))))))))))))))))))))))))))))))))))))))))</f>
        <v>9</v>
      </c>
      <c r="L17" s="69">
        <f>IF(J17="syllables",1,IF(J17="trigrams",1,IF(J17="strings",1,IF(J17="visual array",1,IF(J17="characters",1,IF(J17="letters",1,IF(J17="free forms",1,IF(J17="odors",2,IF(J17="words",2,IF(J17="pictures",2,IF(J17="object pictures",2,IF(J17="faces",2,IF(J17="names",2,IF(J17="idioms","2",IF(J17="grades",2,IF(J17="syllable-digit pairs",3,IF(J17="trigram-word pairs",3,IF(J17="word-digit pairs",3,IF(J17="English-Swahili pairs",3,IF(J17="spatial position",3,IF(J17="word pairs",4,IF(J17="word triads",4,IF(J17="generated words",4,IF(J17="word definition pairs",4,IF(J17="math problems",4,IF(J17="famous faces",4,IF(J17="famous names",4,IF(J17="famous voices",4,IF(J17="television programs",4,IF(J17="race horses",4,IF(J17="new vocabulary",4,IF(J17="sentences",5,IF(J17="concepts",5,IF(J17="ad slides",5,IF(J17="scenes",5,IF(J17="famous scenes",5,IF(J17="poems",6,IF(J17="walk",6,IF(J17="faces and events",6,IF(J17="events and names",6,IF(J17="flashbulb",7,IF(J17="stories",7,IF(J17="course material",7,IF(J17="autobiographical",7,IF(J17="novels",7,IF(J17="public events",7,"99"))))))))))))))))))))))))))))))))))))))))))))))</f>
        <v>2</v>
      </c>
      <c r="M17" s="69">
        <v>0</v>
      </c>
      <c r="N17" s="69">
        <v>1</v>
      </c>
      <c r="O17" s="69">
        <v>1</v>
      </c>
      <c r="P17" s="69"/>
      <c r="Q17" s="69" t="s">
        <v>174</v>
      </c>
      <c r="R17" s="69">
        <f>IF(Q17="Free Recall",1,IF(Q17="Cued Recall",2,IF(Q17="Recognition",3,IF(Q17="Multiple Choice",4,IF(Q17="Savings",5,IF(Q17="Stem Completion",6,IF(Q17="Fragment Completion",7,IF(Q17="anagram solution",8,IF(Q17="Matching",9,IF(Q17="Problem Solving",10,"99"))))))))))</f>
        <v>1</v>
      </c>
      <c r="S17" s="99" t="s">
        <v>49</v>
      </c>
      <c r="T17" s="92" t="s">
        <v>581</v>
      </c>
      <c r="U17" s="69">
        <f>IF(T17="within",1,0)</f>
        <v>1</v>
      </c>
      <c r="V17" s="92">
        <v>60</v>
      </c>
      <c r="W17" s="69">
        <f>F17*V17</f>
        <v>600</v>
      </c>
      <c r="X17" s="69">
        <v>3</v>
      </c>
      <c r="Y17" s="87">
        <f>AV16</f>
        <v>3</v>
      </c>
      <c r="Z17" s="69" t="s">
        <v>28</v>
      </c>
      <c r="AA17" s="69">
        <v>18</v>
      </c>
      <c r="AB17" s="69" t="str">
        <f>IF(AA17&lt;60,"1",IF(AA17&lt;=43200,"2",IF(AA17&lt;=777600,"3","4")))</f>
        <v>1</v>
      </c>
      <c r="AC17" s="72">
        <f>AVERAGE(AV16:DA16)</f>
        <v>10</v>
      </c>
      <c r="AD17" s="69" t="str">
        <f>IF(AC17&lt;60,"1",IF(AC17&lt;=43200,"2",IF(AC17&lt;=777600,"3","4")))</f>
        <v>1</v>
      </c>
      <c r="AE17" s="87">
        <f>AA17-Y17</f>
        <v>15</v>
      </c>
      <c r="AF17" s="88">
        <f>AV17</f>
        <v>0.85</v>
      </c>
      <c r="AG17" s="72">
        <f>((AW17-AV17)+(AX17-AW17))/2</f>
        <v>-0.15499999999999997</v>
      </c>
      <c r="AH17" s="4"/>
      <c r="AI17" s="72">
        <f>RSQ(AV17:AX17,AV16:AX16)</f>
        <v>0.75339359536002948</v>
      </c>
      <c r="AJ17" s="110">
        <f>SLOPE(AV17:AX17,AV16:AX16)</f>
        <v>-1.9385964912280697E-2</v>
      </c>
      <c r="AK17" s="72">
        <f>INTERCEPT(AV17:AX17,AV16:AX16)</f>
        <v>0.85052631578947357</v>
      </c>
      <c r="AL17" s="72">
        <f>INDEX(LINEST(LN(AV17:AX17),LN(AV16:AX16),TRUE,TRUE),3,1)</f>
        <v>0.94037388736588834</v>
      </c>
      <c r="AM17" s="72">
        <f>INDEX(LINEST(LN(AV17:AX17),LN(AV16:AX16)),1)</f>
        <v>-0.26180973805269198</v>
      </c>
      <c r="AN17" s="72">
        <f>EXP(INDEX(LINEST(LN(AV17:AX17),LN(AV16:AX16)),1,2))</f>
        <v>1.1037636115993228</v>
      </c>
      <c r="AO17" s="89">
        <f>INDEX(LINEST((AV17:AX17),LN(AV16:AX16),TRUE,TRUE),3,1)</f>
        <v>0.92636934030266382</v>
      </c>
      <c r="AP17" s="89">
        <f>INDEX(LINEST((AV17:AX17),LN(AV16:AX16)),1)</f>
        <v>-0.17963083985367051</v>
      </c>
      <c r="AQ17" s="90">
        <f>INDEX(LINEST(LN(AV17:AX17),SQRT(AV16:AX16),TRUE,TRUE),3,1)</f>
        <v>0.86871196474245971</v>
      </c>
      <c r="AR17" s="117">
        <f>INDEX(LINEST(LN(AV17:AX17),SQRT((AV16:AX16))),1)</f>
        <v>-0.18111122077527339</v>
      </c>
      <c r="AS17" s="91">
        <f>INDEX(LINEST(1/(AV17:AX17),1/(SQRT(AV16:AX16)),TRUE,TRUE),3,1)</f>
        <v>0.9895997410847488</v>
      </c>
      <c r="AT17" s="91">
        <f>INDEX(LINEST(1/(AV17:AX17),1/SQRT(AV16:AX16)),1)</f>
        <v>-2.0282708650306436</v>
      </c>
      <c r="AU17" s="3"/>
      <c r="AV17" s="73">
        <v>0.85</v>
      </c>
      <c r="AW17" s="73">
        <v>0.57999999999999996</v>
      </c>
      <c r="AX17" s="73">
        <v>0.54</v>
      </c>
      <c r="AY17" s="73"/>
      <c r="AZ17" s="73"/>
      <c r="BA17" s="53"/>
      <c r="BB17" s="53"/>
      <c r="BC17" s="53"/>
      <c r="BD17" s="53"/>
      <c r="BE17" s="53"/>
      <c r="BF17" s="53"/>
      <c r="BG17" s="53"/>
      <c r="BH17" s="53"/>
      <c r="BI17" s="53"/>
      <c r="BJ17" s="53"/>
      <c r="BK17" s="53"/>
      <c r="BL17" s="53"/>
      <c r="BM17" s="53"/>
      <c r="BN17" s="53"/>
      <c r="BO17" s="53"/>
      <c r="BP17" s="53"/>
      <c r="BQ17" s="53"/>
      <c r="BR17" s="53"/>
      <c r="BS17" s="53"/>
      <c r="BT17" s="53"/>
      <c r="BU17" s="53"/>
      <c r="BV17" s="53"/>
      <c r="BW17" s="53"/>
      <c r="BX17" s="53"/>
      <c r="BY17" s="53"/>
      <c r="BZ17" s="53"/>
      <c r="CA17" s="53"/>
      <c r="CB17" s="53"/>
      <c r="CC17" s="53"/>
      <c r="CD17" s="53"/>
      <c r="CE17" s="53"/>
      <c r="CF17" s="53"/>
      <c r="CG17" s="53"/>
      <c r="CH17" s="53"/>
      <c r="CI17" s="53"/>
      <c r="CJ17" s="53"/>
      <c r="CK17" s="53"/>
      <c r="CL17" s="53"/>
      <c r="CM17" s="53"/>
      <c r="CN17" s="53"/>
      <c r="CO17" s="53"/>
      <c r="CP17" s="53"/>
      <c r="CQ17" s="53"/>
      <c r="CR17" s="1"/>
      <c r="CS17" s="1"/>
      <c r="CT17" s="1"/>
      <c r="CU17" s="1"/>
    </row>
    <row r="18" spans="1:99" s="13" customFormat="1" ht="12" customHeight="1" x14ac:dyDescent="0.2">
      <c r="A18" s="68">
        <v>43895</v>
      </c>
      <c r="B18" s="70"/>
      <c r="C18" s="67"/>
      <c r="D18" s="86"/>
      <c r="E18" s="87"/>
      <c r="F18" s="69"/>
      <c r="G18" s="69"/>
      <c r="H18" s="69"/>
      <c r="I18" s="69"/>
      <c r="J18" s="69"/>
      <c r="K18" s="107"/>
      <c r="L18" s="107"/>
      <c r="M18" s="69"/>
      <c r="N18" s="86"/>
      <c r="O18" s="69"/>
      <c r="P18" s="69"/>
      <c r="Q18" s="69"/>
      <c r="R18" s="69"/>
      <c r="S18" s="69"/>
      <c r="T18" s="92"/>
      <c r="U18" s="69"/>
      <c r="V18" s="92"/>
      <c r="W18" s="69"/>
      <c r="X18" s="69"/>
      <c r="Y18" s="87"/>
      <c r="Z18" s="92"/>
      <c r="AA18" s="72"/>
      <c r="AB18" s="69"/>
      <c r="AC18" s="72"/>
      <c r="AD18" s="69"/>
      <c r="AE18" s="69"/>
      <c r="AF18" s="88"/>
      <c r="AG18" s="72"/>
      <c r="AH18" s="4"/>
      <c r="AI18" s="72"/>
      <c r="AJ18" s="110"/>
      <c r="AK18" s="72"/>
      <c r="AL18" s="72"/>
      <c r="AM18" s="72"/>
      <c r="AN18" s="72"/>
      <c r="AO18" s="89"/>
      <c r="AP18" s="89"/>
      <c r="AQ18" s="90"/>
      <c r="AR18" s="117"/>
      <c r="AS18" s="91"/>
      <c r="AT18" s="91"/>
      <c r="AU18" s="3"/>
      <c r="AV18" s="95">
        <v>0.01</v>
      </c>
      <c r="AW18" s="132">
        <v>3</v>
      </c>
      <c r="AX18" s="132">
        <v>9</v>
      </c>
      <c r="AY18" s="132">
        <v>18</v>
      </c>
      <c r="AZ18" s="53"/>
      <c r="BA18" s="53"/>
      <c r="BB18" s="53"/>
      <c r="BC18" s="53"/>
      <c r="BD18" s="53"/>
      <c r="BE18" s="53"/>
      <c r="BF18" s="53"/>
      <c r="BG18" s="53"/>
      <c r="BH18" s="53"/>
      <c r="BI18" s="53"/>
      <c r="BJ18" s="53"/>
      <c r="BK18" s="53"/>
      <c r="BL18" s="53"/>
      <c r="BM18" s="53"/>
      <c r="BN18" s="53"/>
      <c r="BO18" s="53"/>
      <c r="BP18" s="53"/>
      <c r="BQ18" s="53"/>
      <c r="BR18" s="53"/>
      <c r="BS18" s="53"/>
      <c r="BT18" s="53"/>
      <c r="BU18" s="53"/>
      <c r="BV18" s="53"/>
      <c r="BW18" s="53"/>
      <c r="BX18" s="53"/>
      <c r="BY18" s="53"/>
      <c r="BZ18" s="53"/>
      <c r="CA18" s="53"/>
      <c r="CB18" s="53"/>
      <c r="CC18" s="53"/>
      <c r="CD18" s="53"/>
      <c r="CE18" s="53"/>
      <c r="CF18" s="53"/>
      <c r="CG18" s="53"/>
      <c r="CH18" s="53"/>
      <c r="CI18" s="53"/>
      <c r="CJ18" s="53"/>
      <c r="CK18" s="53"/>
      <c r="CL18" s="53"/>
      <c r="CM18" s="53"/>
      <c r="CN18" s="53"/>
      <c r="CO18" s="53"/>
      <c r="CP18" s="53"/>
      <c r="CQ18" s="53"/>
      <c r="CR18" s="1"/>
      <c r="CS18" s="1"/>
      <c r="CT18" s="1"/>
      <c r="CU18" s="1"/>
    </row>
    <row r="19" spans="1:99" s="13" customFormat="1" ht="12" customHeight="1" x14ac:dyDescent="0.2">
      <c r="A19" s="68">
        <v>43895</v>
      </c>
      <c r="B19" s="70" t="s">
        <v>350</v>
      </c>
      <c r="C19" s="70" t="s">
        <v>393</v>
      </c>
      <c r="D19" s="69">
        <v>1991</v>
      </c>
      <c r="E19" s="87">
        <v>1</v>
      </c>
      <c r="F19" s="69">
        <v>7</v>
      </c>
      <c r="G19" s="69">
        <v>7</v>
      </c>
      <c r="H19" s="69" t="s">
        <v>38</v>
      </c>
      <c r="I19" s="69" t="s">
        <v>330</v>
      </c>
      <c r="J19" s="69" t="s">
        <v>16</v>
      </c>
      <c r="K19" s="69">
        <f>IF(J19="syllables",1,IF(J19="trigrams",2,IF(J19="strings",3,IF(J19="visual array",4,IF(J19="characters",5,IF(J19="letters",6,IF(J19="free forms",7,IF(J19="odors",8,IF(J19="words",9,IF(J19="pictures",10,IF(J19="object pictures",11,IF(J19="faces",12,IF(J19="names",13,IF(J19="idioms",14,IF(J19="grades",15,IF(J19="syllable-digit pairs",16,IF(J19="trigram-word pairs",17,IF(J19="word-digit pairs",18,IF(J19="English-Swahili pairs",19,IF(J19="spatial position",20,IF(J19="word pairs",21,IF(J19="word triads",22,IF(J19="generated words",23,IF(J19="word definition pairs",24,IF(J19="math problems",25,IF(J19="famous faces",26,IF(J19="famous names",27,IF(J19="famous voices",28,IF(J19="television programs",29,IF(J19="race horses",30,IF(J19="new vocabulary",31,IF(J19="sentences",32,IF(J19="concepts",33,IF(J19="ad slides",34,IF(J19="scenes",35,IF(J19="famous scenes",36,IF(J19="poems",37,IF(J19="walk",38,IF(J19="faces and events",39,IF(J19="events and names",40,IF(J19="flashbulb",41,IF(J19="stories",42,IF(J19="course material",43,IF(J19="autobiographical",44,IF(J19="novels",45,IF(J19="public events",46,"99"))))))))))))))))))))))))))))))))))))))))))))))</f>
        <v>9</v>
      </c>
      <c r="L19" s="69">
        <f>IF(J19="syllables",1,IF(J19="trigrams",1,IF(J19="strings",1,IF(J19="visual array",1,IF(J19="characters",1,IF(J19="letters",1,IF(J19="free forms",1,IF(J19="odors",2,IF(J19="words",2,IF(J19="pictures",2,IF(J19="object pictures",2,IF(J19="faces",2,IF(J19="names",2,IF(J19="idioms","2",IF(J19="grades",2,IF(J19="syllable-digit pairs",3,IF(J19="trigram-word pairs",3,IF(J19="word-digit pairs",3,IF(J19="English-Swahili pairs",3,IF(J19="spatial position",3,IF(J19="word pairs",4,IF(J19="word triads",4,IF(J19="generated words",4,IF(J19="word definition pairs",4,IF(J19="math problems",4,IF(J19="famous faces",4,IF(J19="famous names",4,IF(J19="famous voices",4,IF(J19="television programs",4,IF(J19="race horses",4,IF(J19="new vocabulary",4,IF(J19="sentences",5,IF(J19="concepts",5,IF(J19="ad slides",5,IF(J19="scenes",5,IF(J19="famous scenes",5,IF(J19="poems",6,IF(J19="walk",6,IF(J19="faces and events",6,IF(J19="events and names",6,IF(J19="flashbulb",7,IF(J19="stories",7,IF(J19="course material",7,IF(J19="autobiographical",7,IF(J19="novels",7,IF(J19="public events",7,"99"))))))))))))))))))))))))))))))))))))))))))))))</f>
        <v>2</v>
      </c>
      <c r="M19" s="69">
        <v>0</v>
      </c>
      <c r="N19" s="86">
        <v>1</v>
      </c>
      <c r="O19" s="69">
        <v>1</v>
      </c>
      <c r="P19" s="69"/>
      <c r="Q19" s="69" t="s">
        <v>174</v>
      </c>
      <c r="R19" s="69">
        <f>IF(Q19="Free Recall",1,IF(Q19="Cued Recall",2,IF(Q19="Recognition",3,IF(Q19="Multiple Choice",4,IF(Q19="Savings",5,IF(Q19="Stem Completion",6,IF(Q19="Fragment Completion",7,IF(Q19="anagram solution",8,IF(Q19="Matching",9,IF(Q19="Problem Solving",10,"99"))))))))))</f>
        <v>1</v>
      </c>
      <c r="S19" s="69" t="s">
        <v>49</v>
      </c>
      <c r="T19" s="92" t="s">
        <v>581</v>
      </c>
      <c r="U19" s="69">
        <f>IF(T19="within",1,0)</f>
        <v>1</v>
      </c>
      <c r="V19" s="92">
        <v>48</v>
      </c>
      <c r="W19" s="69">
        <f>F19*V19</f>
        <v>336</v>
      </c>
      <c r="X19" s="69">
        <v>4</v>
      </c>
      <c r="Y19" s="87">
        <f>AV18</f>
        <v>0.01</v>
      </c>
      <c r="Z19" s="92" t="s">
        <v>28</v>
      </c>
      <c r="AA19" s="87">
        <v>18</v>
      </c>
      <c r="AB19" s="69" t="str">
        <f>IF(AA19&lt;60,"1",IF(AA19&lt;=43200,"2",IF(AA19&lt;=777600,"3","4")))</f>
        <v>1</v>
      </c>
      <c r="AC19" s="72">
        <f>AVERAGE(AV18:DA18)</f>
        <v>7.5024999999999995</v>
      </c>
      <c r="AD19" s="69" t="str">
        <f>IF(AC19&lt;60,"1",IF(AC19&lt;=43200,"2",IF(AC19&lt;=777600,"3","4")))</f>
        <v>1</v>
      </c>
      <c r="AE19" s="87">
        <f>AA19-Y19</f>
        <v>17.989999999999998</v>
      </c>
      <c r="AF19" s="88">
        <f>AV19</f>
        <v>1</v>
      </c>
      <c r="AG19" s="72">
        <f>((AW19-AV19)+(AX19-AW19)+(AY19-AX19))/3</f>
        <v>-0.15566666666666665</v>
      </c>
      <c r="AH19" s="4"/>
      <c r="AI19" s="72">
        <f>RSQ(AV19:AY19,AV18:AY18)</f>
        <v>0.79797713583572305</v>
      </c>
      <c r="AJ19" s="110">
        <f>SLOPE(AV19:AY19,AV18:AY18)</f>
        <v>-2.1820920643002124E-2</v>
      </c>
      <c r="AK19" s="72">
        <f>INTERCEPT(AV19:AY19,AV18:AY18)</f>
        <v>0.90196145712412346</v>
      </c>
      <c r="AL19" s="72">
        <f>INDEX(LINEST(LN(AV19:AY19),LN(AV18:AY18),TRUE,TRUE),3,1)</f>
        <v>0.8609832523808767</v>
      </c>
      <c r="AM19" s="72">
        <f>INDEX(LINEST(LN(AV19:AY19),LN(AV18:AY18)),1)</f>
        <v>-7.0109010367673946E-2</v>
      </c>
      <c r="AN19" s="72">
        <f>EXP(INDEX(LINEST(LN(AV19:AY19),LN(AV18:AY18)),1,2))</f>
        <v>0.74011184076756875</v>
      </c>
      <c r="AO19" s="89">
        <f>INDEX(LINEST((AV19:AY19),LN(AV18:AY18),TRUE,TRUE),3,1)</f>
        <v>0.92400903524353672</v>
      </c>
      <c r="AP19" s="89">
        <f>INDEX(LINEST((AV19:AY19),LN(AV18:AY18)),1)</f>
        <v>-5.4565278704807089E-2</v>
      </c>
      <c r="AQ19" s="90">
        <f>INDEX(LINEST(LN(AV19:AY19),SQRT(AV18:AY18),TRUE,TRUE),3,1)</f>
        <v>0.94824877401430951</v>
      </c>
      <c r="AR19" s="117">
        <f>INDEX(LINEST(LN(AV19:AY19),SQRT((AV18:AY18))),1)</f>
        <v>-0.14174666934395416</v>
      </c>
      <c r="AS19" s="91">
        <f>INDEX(LINEST(1/(AV19:AY19),1/(SQRT(AV18:AY18)),TRUE,TRUE),3,1)</f>
        <v>0.64167389045696577</v>
      </c>
      <c r="AT19" s="91">
        <f>INDEX(LINEST(1/(AV19:AY19),1/SQRT(AV18:AY18)),1)</f>
        <v>-5.9758843528673632E-2</v>
      </c>
      <c r="AU19" s="3"/>
      <c r="AV19" s="95">
        <v>1</v>
      </c>
      <c r="AW19" s="95">
        <v>0.72499999999999998</v>
      </c>
      <c r="AX19" s="95">
        <v>0.69499999999999995</v>
      </c>
      <c r="AY19" s="95">
        <v>0.53300000000000003</v>
      </c>
      <c r="AZ19" s="53"/>
      <c r="BA19" s="53"/>
      <c r="BB19" s="53"/>
      <c r="BC19" s="53"/>
      <c r="BD19" s="53"/>
      <c r="BE19" s="53"/>
      <c r="BF19" s="53"/>
      <c r="BG19" s="53"/>
      <c r="BH19" s="53"/>
      <c r="BI19" s="53"/>
      <c r="BJ19" s="53"/>
      <c r="BK19" s="53"/>
      <c r="BL19" s="53"/>
      <c r="BM19" s="53"/>
      <c r="BN19" s="53"/>
      <c r="BO19" s="53"/>
      <c r="BP19" s="53"/>
      <c r="BQ19" s="53"/>
      <c r="BR19" s="53"/>
      <c r="BS19" s="53"/>
      <c r="BT19" s="53"/>
      <c r="BU19" s="53"/>
      <c r="BV19" s="53"/>
      <c r="BW19" s="53"/>
      <c r="BX19" s="53"/>
      <c r="BY19" s="53"/>
      <c r="BZ19" s="53"/>
      <c r="CA19" s="53"/>
      <c r="CB19" s="53"/>
      <c r="CC19" s="53"/>
      <c r="CD19" s="53"/>
      <c r="CE19" s="53"/>
      <c r="CF19" s="53"/>
      <c r="CG19" s="53"/>
      <c r="CH19" s="53"/>
      <c r="CI19" s="53"/>
      <c r="CJ19" s="53"/>
      <c r="CK19" s="53"/>
      <c r="CL19" s="53"/>
      <c r="CM19" s="53"/>
      <c r="CN19" s="53"/>
      <c r="CO19" s="53"/>
      <c r="CP19" s="53"/>
      <c r="CQ19" s="53"/>
      <c r="CR19" s="1"/>
      <c r="CS19" s="1"/>
      <c r="CT19" s="1"/>
      <c r="CU19" s="1"/>
    </row>
    <row r="20" spans="1:99" s="13" customFormat="1" ht="12" customHeight="1" x14ac:dyDescent="0.2">
      <c r="A20" s="65">
        <v>43976</v>
      </c>
      <c r="B20" s="1"/>
      <c r="C20" s="1"/>
      <c r="D20" s="60"/>
      <c r="E20" s="76"/>
      <c r="F20" s="60"/>
      <c r="G20" s="60"/>
      <c r="H20" s="60"/>
      <c r="I20" s="60"/>
      <c r="J20" s="60"/>
      <c r="K20" s="60"/>
      <c r="L20" s="60"/>
      <c r="M20" s="60"/>
      <c r="N20" s="60"/>
      <c r="O20" s="60"/>
      <c r="P20" s="60"/>
      <c r="Q20" s="60"/>
      <c r="R20" s="60"/>
      <c r="S20" s="60"/>
      <c r="T20" s="59"/>
      <c r="U20" s="60"/>
      <c r="V20" s="59"/>
      <c r="W20" s="60"/>
      <c r="X20" s="60"/>
      <c r="Y20" s="76"/>
      <c r="Z20" s="59"/>
      <c r="AA20" s="60"/>
      <c r="AB20" s="60"/>
      <c r="AC20" s="56"/>
      <c r="AD20" s="60"/>
      <c r="AE20" s="76"/>
      <c r="AF20" s="80"/>
      <c r="AG20" s="56"/>
      <c r="AH20" s="4"/>
      <c r="AI20" s="56"/>
      <c r="AJ20" s="109"/>
      <c r="AK20" s="56"/>
      <c r="AL20" s="56"/>
      <c r="AM20" s="56"/>
      <c r="AN20" s="56"/>
      <c r="AO20" s="82"/>
      <c r="AP20" s="82"/>
      <c r="AQ20" s="83"/>
      <c r="AR20" s="116"/>
      <c r="AS20" s="84"/>
      <c r="AT20" s="84"/>
      <c r="AU20" s="3"/>
      <c r="AV20" s="25">
        <v>0.01</v>
      </c>
      <c r="AW20" s="25">
        <v>2</v>
      </c>
      <c r="AX20" s="25">
        <v>5</v>
      </c>
      <c r="AY20" s="25">
        <v>10</v>
      </c>
      <c r="AZ20" s="25">
        <v>20</v>
      </c>
      <c r="BA20" s="53"/>
      <c r="BB20" s="53"/>
      <c r="BC20" s="53"/>
      <c r="BD20" s="53"/>
      <c r="BE20" s="53"/>
      <c r="BF20" s="53"/>
      <c r="BG20" s="53"/>
      <c r="BH20" s="53"/>
      <c r="BI20" s="53"/>
      <c r="BJ20" s="53"/>
      <c r="BK20" s="53"/>
      <c r="BL20" s="53"/>
      <c r="BM20" s="53"/>
      <c r="BN20" s="53"/>
      <c r="BO20" s="53"/>
      <c r="BP20" s="53"/>
      <c r="BQ20" s="53"/>
      <c r="BR20" s="53"/>
      <c r="BS20" s="53"/>
      <c r="BT20" s="53"/>
      <c r="BU20" s="53"/>
      <c r="BV20" s="53"/>
      <c r="BW20" s="53"/>
      <c r="BX20" s="53"/>
      <c r="BY20" s="53"/>
      <c r="BZ20" s="53"/>
      <c r="CA20" s="53"/>
      <c r="CB20" s="53"/>
      <c r="CC20" s="53"/>
      <c r="CD20" s="53"/>
      <c r="CE20" s="53"/>
      <c r="CF20" s="53"/>
      <c r="CG20" s="53"/>
      <c r="CH20" s="53"/>
      <c r="CI20" s="53"/>
      <c r="CJ20" s="53"/>
      <c r="CK20" s="53"/>
      <c r="CL20" s="53"/>
      <c r="CM20" s="53"/>
      <c r="CN20" s="53"/>
      <c r="CO20" s="53"/>
      <c r="CP20" s="53"/>
      <c r="CQ20" s="53"/>
      <c r="CR20" s="1"/>
      <c r="CS20" s="1"/>
      <c r="CT20" s="1"/>
      <c r="CU20" s="1"/>
    </row>
    <row r="21" spans="1:99" s="13" customFormat="1" ht="12" customHeight="1" x14ac:dyDescent="0.2">
      <c r="A21" s="65">
        <v>43976</v>
      </c>
      <c r="B21" s="1" t="s">
        <v>928</v>
      </c>
      <c r="C21" s="1" t="s">
        <v>54</v>
      </c>
      <c r="D21" s="60">
        <v>1985</v>
      </c>
      <c r="E21" s="76">
        <v>1</v>
      </c>
      <c r="F21" s="60">
        <v>16</v>
      </c>
      <c r="G21" s="60">
        <v>16</v>
      </c>
      <c r="H21" s="60" t="s">
        <v>50</v>
      </c>
      <c r="I21" s="60" t="s">
        <v>330</v>
      </c>
      <c r="J21" s="60" t="s">
        <v>16</v>
      </c>
      <c r="K21" s="60">
        <f>IF(J21="syllables",1,IF(J21="trigrams",2,IF(J21="strings",3,IF(J21="visual array",4,IF(J21="characters",5,IF(J21="letters",6,IF(J21="free forms",7,IF(J21="odors",8,IF(J21="words",9,IF(J21="pictures",10,IF(J21="object pictures",11,IF(J21="faces",12,IF(J21="names",13,IF(J21="idioms",14,IF(J21="grades",15,IF(J21="syllable-digit pairs",16,IF(J21="trigram-word pairs",17,IF(J21="word-digit pairs",18,IF(J21="English-Swahili pairs",19,IF(J21="spatial position",20,IF(J21="word pairs",21,IF(J21="word triads",22,IF(J21="generated words",23,IF(J21="word definition pairs",24,IF(J21="math problems",25,IF(J21="famous faces",26,IF(J21="famous names",27,IF(J21="famous voices",28,IF(J21="television programs",29,IF(J21="race horses",30,IF(J21="new vocabulary",31,IF(J21="sentences",32,IF(J21="concepts",33,IF(J21="ad slides",34,IF(J21="scenes",35,IF(J21="famous scenes",36,IF(J21="poems",37,IF(J21="walk",38,IF(J21="faces and events",39,IF(J21="events and names",40,IF(J21="flashbulb",41,IF(J21="stories",42,IF(J21="course material",43,IF(J21="autobiographical",44,IF(J21="novels",45,IF(J21="public events",46,"99"))))))))))))))))))))))))))))))))))))))))))))))</f>
        <v>9</v>
      </c>
      <c r="L21" s="60">
        <f>IF(J21="syllables",1,IF(J21="trigrams",1,IF(J21="strings",1,IF(J21="visual array",1,IF(J21="characters",1,IF(J21="letters",1,IF(J21="free forms",1,IF(J21="odors",2,IF(J21="words",2,IF(J21="pictures",2,IF(J21="object pictures",2,IF(J21="faces",2,IF(J21="names",2,IF(J21="idioms","2",IF(J21="grades",2,IF(J21="syllable-digit pairs",3,IF(J21="trigram-word pairs",3,IF(J21="word-digit pairs",3,IF(J21="English-Swahili pairs",3,IF(J21="spatial position",3,IF(J21="word pairs",4,IF(J21="word triads",4,IF(J21="generated words",4,IF(J21="word definition pairs",4,IF(J21="math problems",4,IF(J21="famous faces",4,IF(J21="famous names",4,IF(J21="famous voices",4,IF(J21="television programs",4,IF(J21="race horses",4,IF(J21="new vocabulary",4,IF(J21="sentences",5,IF(J21="concepts",5,IF(J21="ad slides",5,IF(J21="scenes",5,IF(J21="famous scenes",5,IF(J21="poems",6,IF(J21="walk",6,IF(J21="faces and events",6,IF(J21="events and names",6,IF(J21="flashbulb",7,IF(J21="stories",7,IF(J21="course material",7,IF(J21="autobiographical",7,IF(J21="novels",7,IF(J21="public events",7,"99"))))))))))))))))))))))))))))))))))))))))))))))</f>
        <v>2</v>
      </c>
      <c r="M21" s="60">
        <v>0</v>
      </c>
      <c r="N21" s="60">
        <v>1</v>
      </c>
      <c r="O21" s="60">
        <v>1</v>
      </c>
      <c r="P21" s="60" t="s">
        <v>60</v>
      </c>
      <c r="Q21" s="60" t="s">
        <v>174</v>
      </c>
      <c r="R21" s="60">
        <f>IF(Q21="Free Recall",1,IF(Q21="Cued Recall",2,IF(Q21="Recognition",3,IF(Q21="Multiple Choice",4,IF(Q21="Savings",5,IF(Q21="Stem Completion",6,IF(Q21="Fragment Completion",7,IF(Q21="anagram solution",8,IF(Q21="Matching",9,IF(Q21="Problem Solving",10,"99"))))))))))</f>
        <v>1</v>
      </c>
      <c r="S21" s="60" t="s">
        <v>49</v>
      </c>
      <c r="T21" s="59" t="s">
        <v>581</v>
      </c>
      <c r="U21" s="60">
        <f>IF(T21="within",1,0)</f>
        <v>1</v>
      </c>
      <c r="V21" s="59">
        <v>25</v>
      </c>
      <c r="W21" s="60">
        <f>F21*V21</f>
        <v>400</v>
      </c>
      <c r="X21" s="60">
        <v>5</v>
      </c>
      <c r="Y21" s="76">
        <f>AV20</f>
        <v>0.01</v>
      </c>
      <c r="Z21" s="59" t="s">
        <v>929</v>
      </c>
      <c r="AA21" s="60">
        <v>20</v>
      </c>
      <c r="AB21" s="60" t="str">
        <f>IF(AA21&lt;60,"1",IF(AA21&lt;=43200,"2",IF(AA21&lt;=777600,"3","4")))</f>
        <v>1</v>
      </c>
      <c r="AC21" s="56">
        <f>AVERAGE(AV20:DA20)</f>
        <v>7.4019999999999992</v>
      </c>
      <c r="AD21" s="60" t="str">
        <f>IF(AC21&lt;60,"1",IF(AC21&lt;=43200,"2",IF(AC21&lt;=777600,"3","4")))</f>
        <v>1</v>
      </c>
      <c r="AE21" s="76">
        <f>AA21-Y21</f>
        <v>19.989999999999998</v>
      </c>
      <c r="AF21" s="80">
        <f>AV21</f>
        <v>1</v>
      </c>
      <c r="AG21" s="56">
        <f>((AW21-AV21)+(AX21-AW21)+(AY21-AX21)+(AZ21-AY21))/4</f>
        <v>-0.14781566749002267</v>
      </c>
      <c r="AH21" s="4"/>
      <c r="AI21" s="56">
        <f>RSQ(AV21:AZ21,AV20:AZ20)</f>
        <v>0.73723768534105394</v>
      </c>
      <c r="AJ21" s="109">
        <f>SLOPE(AV21:AZ21,AV20:AZ20)</f>
        <v>-2.613611955210424E-2</v>
      </c>
      <c r="AK21" s="56">
        <f>INTERCEPT(AV21:AZ21,AV20:AZ20)</f>
        <v>0.83931196735093161</v>
      </c>
      <c r="AL21" s="56">
        <f>INDEX(LINEST(LN(AV21:AZ21),LN(AV20:AZ20),TRUE,TRUE),3,1)</f>
        <v>0.80730003501306147</v>
      </c>
      <c r="AM21" s="56">
        <f>INDEX(LINEST(LN(AV21:AZ21),LN(AV20:AZ20)),1)</f>
        <v>-0.10987631838539494</v>
      </c>
      <c r="AN21" s="56">
        <f>EXP(INDEX(LINEST(LN(AV21:AZ21),LN(AV20:AZ20)),1,2))</f>
        <v>0.65256853287809802</v>
      </c>
      <c r="AO21" s="82">
        <f>INDEX(LINEST((AV21:AZ21),LN(AV20:AZ20),TRUE,TRUE),3,1)</f>
        <v>0.88699871587120305</v>
      </c>
      <c r="AP21" s="82">
        <f>INDEX(LINEST((AV21:AZ21),LN(AV20:AZ20)),1)</f>
        <v>-7.55139035608966E-2</v>
      </c>
      <c r="AQ21" s="83">
        <f>INDEX(LINEST(LN(AV21:AZ21),SQRT(AV20:AZ20),TRUE,TRUE),3,1)</f>
        <v>0.96190702682135676</v>
      </c>
      <c r="AR21" s="116">
        <f>INDEX(LINEST(LN(AV21:AZ21),SQRT((AV20:AZ20))),1)</f>
        <v>-0.21838255149512056</v>
      </c>
      <c r="AS21" s="84">
        <f>INDEX(LINEST(1/(AV21:AZ21),1/(SQRT(AV20:AZ20)),TRUE,TRUE),3,1)</f>
        <v>0.48696452658031536</v>
      </c>
      <c r="AT21" s="84">
        <f>INDEX(LINEST(1/(AV21:AZ21),1/SQRT(AV20:AZ20)),1)</f>
        <v>-9.8913528928207775E-2</v>
      </c>
      <c r="AU21" s="3"/>
      <c r="AV21" s="53">
        <v>1</v>
      </c>
      <c r="AW21" s="53">
        <v>0.76617976268333332</v>
      </c>
      <c r="AX21" s="53">
        <v>0.60472593305246936</v>
      </c>
      <c r="AY21" s="53">
        <v>0.449619026355568</v>
      </c>
      <c r="AZ21" s="53">
        <v>0.40873733003990936</v>
      </c>
      <c r="BA21" s="53"/>
      <c r="BB21" s="53"/>
      <c r="BC21" s="53"/>
      <c r="BD21" s="53"/>
      <c r="BE21" s="53"/>
      <c r="BF21" s="53"/>
      <c r="BG21" s="53"/>
      <c r="BH21" s="53"/>
      <c r="BI21" s="53"/>
      <c r="BJ21" s="53"/>
      <c r="BK21" s="53"/>
      <c r="BL21" s="53"/>
      <c r="BM21" s="53"/>
      <c r="BN21" s="53"/>
      <c r="BO21" s="53"/>
      <c r="BP21" s="53"/>
      <c r="BQ21" s="53"/>
      <c r="BR21" s="53"/>
      <c r="BS21" s="53"/>
      <c r="BT21" s="53"/>
      <c r="BU21" s="53"/>
      <c r="BV21" s="53"/>
      <c r="BW21" s="53"/>
      <c r="BX21" s="53"/>
      <c r="BY21" s="53"/>
      <c r="BZ21" s="53"/>
      <c r="CA21" s="53"/>
      <c r="CB21" s="53"/>
      <c r="CC21" s="53"/>
      <c r="CD21" s="53"/>
      <c r="CE21" s="53"/>
      <c r="CF21" s="53"/>
      <c r="CG21" s="53"/>
      <c r="CH21" s="53"/>
      <c r="CI21" s="53"/>
      <c r="CJ21" s="53"/>
      <c r="CK21" s="53"/>
      <c r="CL21" s="53"/>
      <c r="CM21" s="53"/>
      <c r="CN21" s="53"/>
      <c r="CO21" s="53"/>
      <c r="CP21" s="53"/>
      <c r="CQ21" s="53"/>
      <c r="CR21" s="1"/>
      <c r="CS21" s="1"/>
      <c r="CT21" s="1"/>
      <c r="CU21" s="1"/>
    </row>
    <row r="22" spans="1:99" s="13" customFormat="1" ht="12" customHeight="1" x14ac:dyDescent="0.2">
      <c r="A22" s="65">
        <v>43902</v>
      </c>
      <c r="B22" s="1"/>
      <c r="C22" s="1"/>
      <c r="D22" s="60"/>
      <c r="E22" s="76"/>
      <c r="F22" s="60"/>
      <c r="G22" s="60"/>
      <c r="H22" s="60"/>
      <c r="I22" s="60"/>
      <c r="J22" s="60"/>
      <c r="K22" s="64"/>
      <c r="L22" s="64"/>
      <c r="M22" s="60"/>
      <c r="N22" s="61"/>
      <c r="O22" s="60"/>
      <c r="P22" s="60"/>
      <c r="Q22" s="60"/>
      <c r="R22" s="60"/>
      <c r="S22" s="60"/>
      <c r="T22" s="59"/>
      <c r="U22" s="60"/>
      <c r="V22" s="59"/>
      <c r="W22" s="60"/>
      <c r="X22" s="60"/>
      <c r="Y22" s="76"/>
      <c r="Z22" s="59"/>
      <c r="AA22" s="59"/>
      <c r="AB22" s="60"/>
      <c r="AC22" s="56"/>
      <c r="AD22" s="60"/>
      <c r="AE22" s="60"/>
      <c r="AF22" s="80"/>
      <c r="AG22" s="56"/>
      <c r="AH22" s="4"/>
      <c r="AI22" s="56"/>
      <c r="AJ22" s="109"/>
      <c r="AK22" s="56"/>
      <c r="AL22" s="56"/>
      <c r="AM22" s="56"/>
      <c r="AN22" s="56"/>
      <c r="AO22" s="82"/>
      <c r="AP22" s="82"/>
      <c r="AQ22" s="83"/>
      <c r="AR22" s="116"/>
      <c r="AS22" s="84"/>
      <c r="AT22" s="84"/>
      <c r="AU22" s="3"/>
      <c r="AV22" s="53">
        <v>0.01</v>
      </c>
      <c r="AW22" s="25">
        <v>5</v>
      </c>
      <c r="AX22" s="25">
        <v>10</v>
      </c>
      <c r="AY22" s="25">
        <v>15</v>
      </c>
      <c r="AZ22" s="25">
        <v>30</v>
      </c>
      <c r="BA22" s="53"/>
      <c r="BB22" s="53"/>
      <c r="BC22" s="53"/>
      <c r="BD22" s="53"/>
      <c r="BE22" s="53"/>
      <c r="BF22" s="53"/>
      <c r="BG22" s="53"/>
      <c r="BH22" s="53"/>
      <c r="BI22" s="53"/>
      <c r="BJ22" s="53"/>
      <c r="BK22" s="53"/>
      <c r="BL22" s="53"/>
      <c r="BM22" s="53"/>
      <c r="BN22" s="53"/>
      <c r="BO22" s="53"/>
      <c r="BP22" s="53"/>
      <c r="BQ22" s="53"/>
      <c r="BR22" s="53"/>
      <c r="BS22" s="53"/>
      <c r="BT22" s="53"/>
      <c r="BU22" s="53"/>
      <c r="BV22" s="53"/>
      <c r="BW22" s="53"/>
      <c r="BX22" s="53"/>
      <c r="BY22" s="53"/>
      <c r="BZ22" s="53"/>
      <c r="CA22" s="53"/>
      <c r="CB22" s="53"/>
      <c r="CC22" s="53"/>
      <c r="CD22" s="53"/>
      <c r="CE22" s="53"/>
      <c r="CF22" s="53"/>
      <c r="CG22" s="53"/>
      <c r="CH22" s="53"/>
      <c r="CI22" s="53"/>
      <c r="CJ22" s="53"/>
      <c r="CK22" s="53"/>
      <c r="CL22" s="53"/>
      <c r="CM22" s="53"/>
      <c r="CN22" s="53"/>
      <c r="CO22" s="53"/>
      <c r="CP22" s="53"/>
      <c r="CQ22" s="53"/>
      <c r="CR22" s="1"/>
      <c r="CS22" s="1"/>
      <c r="CT22" s="1"/>
      <c r="CU22" s="1"/>
    </row>
    <row r="23" spans="1:99" s="13" customFormat="1" ht="12" customHeight="1" x14ac:dyDescent="0.2">
      <c r="A23" s="65">
        <v>43902</v>
      </c>
      <c r="B23" s="1" t="s">
        <v>448</v>
      </c>
      <c r="C23" s="1" t="s">
        <v>357</v>
      </c>
      <c r="D23" s="60">
        <v>1988</v>
      </c>
      <c r="E23" s="76">
        <v>1</v>
      </c>
      <c r="F23" s="60">
        <v>4</v>
      </c>
      <c r="G23" s="60">
        <v>4</v>
      </c>
      <c r="H23" s="60" t="s">
        <v>450</v>
      </c>
      <c r="I23" s="60" t="s">
        <v>330</v>
      </c>
      <c r="J23" s="59" t="s">
        <v>16</v>
      </c>
      <c r="K23" s="60">
        <f>IF(J23="syllables",1,IF(J23="trigrams",2,IF(J23="strings",3,IF(J23="visual array",4,IF(J23="characters",5,IF(J23="letters",6,IF(J23="free forms",7,IF(J23="odors",8,IF(J23="words",9,IF(J23="pictures",10,IF(J23="object pictures",11,IF(J23="faces",12,IF(J23="names",13,IF(J23="idioms",14,IF(J23="grades",15,IF(J23="syllable-digit pairs",16,IF(J23="trigram-word pairs",17,IF(J23="word-digit pairs",18,IF(J23="English-Swahili pairs",19,IF(J23="spatial position",20,IF(J23="word pairs",21,IF(J23="word triads",22,IF(J23="generated words",23,IF(J23="word definition pairs",24,IF(J23="math problems",25,IF(J23="famous faces",26,IF(J23="famous names",27,IF(J23="famous voices",28,IF(J23="television programs",29,IF(J23="race horses",30,IF(J23="new vocabulary",31,IF(J23="sentences",32,IF(J23="concepts",33,IF(J23="ad slides",34,IF(J23="scenes",35,IF(J23="famous scenes",36,IF(J23="poems",37,IF(J23="walk",38,IF(J23="faces and events",39,IF(J23="events and names",40,IF(J23="flashbulb",41,IF(J23="stories",42,IF(J23="course material",43,IF(J23="autobiographical",44,IF(J23="novels",45,IF(J23="public events",46,"99"))))))))))))))))))))))))))))))))))))))))))))))</f>
        <v>9</v>
      </c>
      <c r="L23" s="60">
        <f>IF(J23="syllables",1,IF(J23="trigrams",1,IF(J23="strings",1,IF(J23="visual array",1,IF(J23="characters",1,IF(J23="letters",1,IF(J23="free forms",1,IF(J23="odors",2,IF(J23="words",2,IF(J23="pictures",2,IF(J23="object pictures",2,IF(J23="faces",2,IF(J23="names",2,IF(J23="idioms","2",IF(J23="grades",2,IF(J23="syllable-digit pairs",3,IF(J23="trigram-word pairs",3,IF(J23="word-digit pairs",3,IF(J23="English-Swahili pairs",3,IF(J23="spatial position",3,IF(J23="word pairs",4,IF(J23="word triads",4,IF(J23="generated words",4,IF(J23="word definition pairs",4,IF(J23="math problems",4,IF(J23="famous faces",4,IF(J23="famous names",4,IF(J23="famous voices",4,IF(J23="television programs",4,IF(J23="race horses",4,IF(J23="new vocabulary",4,IF(J23="sentences",5,IF(J23="concepts",5,IF(J23="ad slides",5,IF(J23="scenes",5,IF(J23="famous scenes",5,IF(J23="poems",6,IF(J23="walk",6,IF(J23="faces and events",6,IF(J23="events and names",6,IF(J23="flashbulb",7,IF(J23="stories",7,IF(J23="course material",7,IF(J23="autobiographical",7,IF(J23="novels",7,IF(J23="public events",7,"99"))))))))))))))))))))))))))))))))))))))))))))))</f>
        <v>2</v>
      </c>
      <c r="M23" s="60">
        <v>0</v>
      </c>
      <c r="N23" s="60">
        <v>1</v>
      </c>
      <c r="O23" s="60">
        <v>1</v>
      </c>
      <c r="P23" s="60" t="s">
        <v>27</v>
      </c>
      <c r="Q23" s="60" t="s">
        <v>174</v>
      </c>
      <c r="R23" s="60">
        <f>IF(Q23="Free Recall",1,IF(Q23="Cued Recall",2,IF(Q23="Recognition",3,IF(Q23="Multiple Choice",4,IF(Q23="Savings",5,IF(Q23="Stem Completion",6,IF(Q23="Fragment Completion",7,IF(Q23="anagram solution",8,IF(Q23="Matching",9,IF(Q23="Problem Solving",10,"99"))))))))))</f>
        <v>1</v>
      </c>
      <c r="S23" s="60" t="s">
        <v>49</v>
      </c>
      <c r="T23" s="59" t="s">
        <v>581</v>
      </c>
      <c r="U23" s="60">
        <f>IF(T23="within",1,0)</f>
        <v>1</v>
      </c>
      <c r="V23" s="59">
        <v>15</v>
      </c>
      <c r="W23" s="60">
        <f>F23*V23</f>
        <v>60</v>
      </c>
      <c r="X23" s="60">
        <v>5</v>
      </c>
      <c r="Y23" s="76">
        <f>AV22</f>
        <v>0.01</v>
      </c>
      <c r="Z23" s="59" t="s">
        <v>52</v>
      </c>
      <c r="AA23" s="59">
        <v>30</v>
      </c>
      <c r="AB23" s="60" t="str">
        <f>IF(AA23&lt;60,"1",IF(AA23&lt;=43200,"2",IF(AA23&lt;=777600,"3","4")))</f>
        <v>1</v>
      </c>
      <c r="AC23" s="56">
        <f>AVERAGE(AV22:DA22)</f>
        <v>12.001999999999999</v>
      </c>
      <c r="AD23" s="60" t="str">
        <f>IF(AC23&lt;60,"1",IF(AC23&lt;=43200,"2",IF(AC23&lt;=777600,"3","4")))</f>
        <v>1</v>
      </c>
      <c r="AE23" s="76">
        <f>AA23-Y23</f>
        <v>29.99</v>
      </c>
      <c r="AF23" s="80">
        <f>AV23</f>
        <v>1</v>
      </c>
      <c r="AG23" s="56">
        <f>((AW23-AV23)+(AX23-AW23)+(AY23-AX23)+(AZ23-AY23))/4</f>
        <v>-0.1225</v>
      </c>
      <c r="AH23" s="4"/>
      <c r="AI23" s="56">
        <f>RSQ(AV23:AZ23,AV22:AZ22)</f>
        <v>0.87744486458926696</v>
      </c>
      <c r="AJ23" s="109">
        <f>SLOPE(AV23:AZ23,AV22:AZ22)</f>
        <v>-1.5133869656618898E-2</v>
      </c>
      <c r="AK23" s="56">
        <f>INTERCEPT(AV23:AZ23,AV22:AZ22)</f>
        <v>0.91363670361873994</v>
      </c>
      <c r="AL23" s="56">
        <f>INDEX(LINEST(LN(AV23:AZ23),LN(AV22:AZ22),TRUE,TRUE),3,1)</f>
        <v>0.73544565890084335</v>
      </c>
      <c r="AM23" s="56">
        <f>INDEX(LINEST(LN(AV23:AZ23),LN(AV22:AZ22)),1)</f>
        <v>-6.737198421982793E-2</v>
      </c>
      <c r="AN23" s="56">
        <f>EXP(INDEX(LINEST(LN(AV23:AZ23),LN(AV22:AZ22)),1,2))</f>
        <v>0.76730704069457645</v>
      </c>
      <c r="AO23" s="82">
        <f>INDEX(LINEST((AV23:AZ23),LN(AV22:AZ22),TRUE,TRUE),3,1)</f>
        <v>0.82145445368287273</v>
      </c>
      <c r="AP23" s="82">
        <f>INDEX(LINEST((AV23:AZ23),LN(AV22:AZ22)),1)</f>
        <v>-5.1922049681702984E-2</v>
      </c>
      <c r="AQ23" s="83">
        <f>INDEX(LINEST(LN(AV23:AZ23),SQRT(AV22:AZ22),TRUE,TRUE),3,1)</f>
        <v>0.98317651352563162</v>
      </c>
      <c r="AR23" s="116">
        <f>INDEX(LINEST(LN(AV23:AZ23),SQRT((AV22:AZ22))),1)</f>
        <v>-0.12675016966523908</v>
      </c>
      <c r="AS23" s="84">
        <f>INDEX(LINEST(1/(AV23:AZ23),1/(SQRT(AV22:AZ22)),TRUE,TRUE),3,1)</f>
        <v>0.46976052142011815</v>
      </c>
      <c r="AT23" s="84">
        <f>INDEX(LINEST(1/(AV23:AZ23),1/SQRT(AV22:AZ22)),1)</f>
        <v>-5.7813684707007811E-2</v>
      </c>
      <c r="AU23" s="3"/>
      <c r="AV23" s="53">
        <v>1</v>
      </c>
      <c r="AW23" s="53">
        <v>0.8</v>
      </c>
      <c r="AX23" s="53">
        <v>0.73</v>
      </c>
      <c r="AY23" s="53">
        <v>0.62</v>
      </c>
      <c r="AZ23" s="53">
        <v>0.51</v>
      </c>
      <c r="BA23" s="53"/>
      <c r="BB23" s="53"/>
      <c r="BC23" s="53"/>
      <c r="BD23" s="53"/>
      <c r="BE23" s="53"/>
      <c r="BF23" s="53"/>
      <c r="BG23" s="53"/>
      <c r="BH23" s="53"/>
      <c r="BI23" s="53"/>
      <c r="BJ23" s="53"/>
      <c r="BK23" s="53"/>
      <c r="BL23" s="53"/>
      <c r="BM23" s="53"/>
      <c r="BN23" s="53"/>
      <c r="BO23" s="53"/>
      <c r="BP23" s="53"/>
      <c r="BQ23" s="53"/>
      <c r="BR23" s="53"/>
      <c r="BS23" s="53"/>
      <c r="BT23" s="53"/>
      <c r="BU23" s="53"/>
      <c r="BV23" s="53"/>
      <c r="BW23" s="53"/>
      <c r="BX23" s="53"/>
      <c r="BY23" s="53"/>
      <c r="BZ23" s="53"/>
      <c r="CA23" s="53"/>
      <c r="CB23" s="53"/>
      <c r="CC23" s="53"/>
      <c r="CD23" s="53"/>
      <c r="CE23" s="53"/>
      <c r="CF23" s="53"/>
      <c r="CG23" s="53"/>
      <c r="CH23" s="53"/>
      <c r="CI23" s="53"/>
      <c r="CJ23" s="53"/>
      <c r="CK23" s="53"/>
      <c r="CL23" s="53"/>
      <c r="CM23" s="53"/>
      <c r="CN23" s="53"/>
      <c r="CO23" s="53"/>
      <c r="CP23" s="53"/>
      <c r="CQ23" s="53"/>
      <c r="CR23" s="1"/>
      <c r="CS23" s="1"/>
      <c r="CT23" s="1"/>
      <c r="CU23" s="1"/>
    </row>
    <row r="24" spans="1:99" s="13" customFormat="1" ht="12" customHeight="1" x14ac:dyDescent="0.2">
      <c r="A24" s="65">
        <v>43509</v>
      </c>
      <c r="B24" s="1"/>
      <c r="C24" s="1"/>
      <c r="D24" s="60"/>
      <c r="E24" s="76"/>
      <c r="F24" s="60"/>
      <c r="G24" s="60"/>
      <c r="H24" s="60"/>
      <c r="I24" s="60"/>
      <c r="J24" s="60"/>
      <c r="K24" s="64"/>
      <c r="L24" s="64"/>
      <c r="M24" s="60"/>
      <c r="N24" s="60"/>
      <c r="O24" s="60"/>
      <c r="P24" s="60"/>
      <c r="Q24" s="60"/>
      <c r="R24" s="60"/>
      <c r="S24" s="60"/>
      <c r="T24" s="60"/>
      <c r="U24" s="60"/>
      <c r="V24" s="60"/>
      <c r="W24" s="60"/>
      <c r="X24" s="60"/>
      <c r="Y24" s="76"/>
      <c r="Z24" s="60"/>
      <c r="AA24" s="60"/>
      <c r="AB24" s="60"/>
      <c r="AC24" s="60"/>
      <c r="AD24" s="60"/>
      <c r="AE24" s="60"/>
      <c r="AF24" s="80"/>
      <c r="AG24" s="56"/>
      <c r="AH24" s="4"/>
      <c r="AI24" s="56"/>
      <c r="AJ24" s="109"/>
      <c r="AK24" s="56"/>
      <c r="AL24" s="56"/>
      <c r="AM24" s="56"/>
      <c r="AN24" s="56"/>
      <c r="AO24" s="56"/>
      <c r="AP24" s="56"/>
      <c r="AQ24" s="56"/>
      <c r="AR24" s="109"/>
      <c r="AS24" s="56"/>
      <c r="AT24" s="56"/>
      <c r="AU24" s="4"/>
      <c r="AV24" s="53">
        <v>0.01</v>
      </c>
      <c r="AW24" s="25">
        <v>3</v>
      </c>
      <c r="AX24" s="25">
        <v>6</v>
      </c>
      <c r="AY24" s="25">
        <v>9</v>
      </c>
      <c r="AZ24" s="25">
        <v>12</v>
      </c>
      <c r="BA24" s="25">
        <v>18</v>
      </c>
      <c r="BB24" s="53"/>
      <c r="BC24" s="53"/>
      <c r="BD24" s="53"/>
      <c r="BE24" s="53"/>
      <c r="BF24" s="53"/>
      <c r="BG24" s="53"/>
      <c r="BH24" s="53"/>
      <c r="BI24" s="53"/>
      <c r="BJ24" s="53"/>
      <c r="BK24" s="53"/>
      <c r="BL24" s="53"/>
      <c r="BM24" s="53"/>
      <c r="BN24" s="53"/>
      <c r="BO24" s="53"/>
      <c r="BP24" s="53"/>
      <c r="BQ24" s="53"/>
      <c r="BR24" s="53"/>
      <c r="BS24" s="53"/>
      <c r="BT24" s="53"/>
      <c r="BU24" s="53"/>
      <c r="BV24" s="53"/>
      <c r="BW24" s="53"/>
      <c r="BX24" s="53"/>
      <c r="BY24" s="53"/>
      <c r="BZ24" s="53"/>
      <c r="CA24" s="53"/>
      <c r="CB24" s="53"/>
      <c r="CC24" s="53"/>
      <c r="CD24" s="53"/>
      <c r="CE24" s="53"/>
      <c r="CF24" s="53"/>
      <c r="CG24" s="53"/>
      <c r="CH24" s="53"/>
      <c r="CI24" s="53"/>
      <c r="CJ24" s="53"/>
      <c r="CK24" s="53"/>
      <c r="CL24" s="53"/>
      <c r="CM24" s="53"/>
      <c r="CN24" s="53"/>
      <c r="CO24" s="53"/>
      <c r="CP24" s="53"/>
      <c r="CQ24" s="53"/>
      <c r="CR24" s="1"/>
      <c r="CS24" s="1"/>
      <c r="CT24" s="1"/>
      <c r="CU24" s="1"/>
    </row>
    <row r="25" spans="1:99" s="13" customFormat="1" ht="12" customHeight="1" x14ac:dyDescent="0.2">
      <c r="A25" s="65">
        <v>43509</v>
      </c>
      <c r="B25" s="1" t="s">
        <v>248</v>
      </c>
      <c r="C25" s="1" t="s">
        <v>19</v>
      </c>
      <c r="D25" s="60">
        <v>1961</v>
      </c>
      <c r="E25" s="76">
        <v>1</v>
      </c>
      <c r="F25" s="60">
        <v>24</v>
      </c>
      <c r="G25" s="60">
        <v>24</v>
      </c>
      <c r="H25" s="60" t="s">
        <v>22</v>
      </c>
      <c r="I25" s="60" t="s">
        <v>443</v>
      </c>
      <c r="J25" s="60" t="s">
        <v>443</v>
      </c>
      <c r="K25" s="60">
        <f>IF(J25="syllables",1,IF(J25="trigrams",2,IF(J25="strings",3,IF(J25="visual array",4,IF(J25="characters",5,IF(J25="letters",6,IF(J25="free forms",7,IF(J25="odors",8,IF(J25="words",9,IF(J25="pictures",10,IF(J25="object pictures",11,IF(J25="faces",12,IF(J25="names",13,IF(J25="idioms",14,IF(J25="grades",15,IF(J25="syllable-digit pairs",16,IF(J25="trigram-word pairs",17,IF(J25="word-digit pairs",18,IF(J25="English-Swahili pairs",19,IF(J25="spatial position",20,IF(J25="word pairs",21,IF(J25="word triads",22,IF(J25="generated words",23,IF(J25="word definition pairs",24,IF(J25="math problems",25,IF(J25="famous faces",26,IF(J25="famous names",27,IF(J25="famous voices",28,IF(J25="television programs",29,IF(J25="race horses",30,IF(J25="new vocabulary",31,IF(J25="sentences",32,IF(J25="concepts",33,IF(J25="ad slides",34,IF(J25="scenes",35,IF(J25="famous scenes",36,IF(J25="poems",37,IF(J25="walk",38,IF(J25="faces and events",39,IF(J25="events and names",40,IF(J25="flashbulb",41,IF(J25="stories",42,IF(J25="course material",43,IF(J25="autobiographical",44,IF(J25="novels",45,IF(J25="public events",46,"99"))))))))))))))))))))))))))))))))))))))))))))))</f>
        <v>2</v>
      </c>
      <c r="L25" s="60">
        <f>IF(J25="syllables",1,IF(J25="trigrams",1,IF(J25="strings",1,IF(J25="visual array",1,IF(J25="characters",1,IF(J25="letters",1,IF(J25="free forms",1,IF(J25="odors",2,IF(J25="words",2,IF(J25="pictures",2,IF(J25="object pictures",2,IF(J25="faces",2,IF(J25="names",2,IF(J25="idioms","2",IF(J25="grades",2,IF(J25="syllable-digit pairs",3,IF(J25="trigram-word pairs",3,IF(J25="word-digit pairs",3,IF(J25="English-Swahili pairs",3,IF(J25="spatial position",3,IF(J25="word pairs",4,IF(J25="word triads",4,IF(J25="generated words",4,IF(J25="word definition pairs",4,IF(J25="math problems",4,IF(J25="famous faces",4,IF(J25="famous names",4,IF(J25="famous voices",4,IF(J25="television programs",4,IF(J25="race horses",4,IF(J25="new vocabulary",4,IF(J25="sentences",5,IF(J25="concepts",5,IF(J25="ad slides",5,IF(J25="scenes",5,IF(J25="famous scenes",5,IF(J25="poems",6,IF(J25="walk",6,IF(J25="faces and events",6,IF(J25="events and names",6,IF(J25="flashbulb",7,IF(J25="stories",7,IF(J25="course material",7,IF(J25="autobiographical",7,IF(J25="novels",7,IF(J25="public events",7,"99"))))))))))))))))))))))))))))))))))))))))))))))</f>
        <v>1</v>
      </c>
      <c r="M25" s="60">
        <v>0</v>
      </c>
      <c r="N25" s="60">
        <v>1</v>
      </c>
      <c r="O25" s="60">
        <v>1</v>
      </c>
      <c r="P25" s="60" t="s">
        <v>27</v>
      </c>
      <c r="Q25" s="60" t="s">
        <v>174</v>
      </c>
      <c r="R25" s="60">
        <f>IF(Q25="Free Recall",1,IF(Q25="Cued Recall",2,IF(Q25="Recognition",3,IF(Q25="Multiple Choice",4,IF(Q25="Savings",5,IF(Q25="Stem Completion",6,IF(Q25="Fragment Completion",7,IF(Q25="anagram solution",8,IF(Q25="Matching",9,IF(Q25="Problem Solving",10,"99"))))))))))</f>
        <v>1</v>
      </c>
      <c r="S25" s="60" t="s">
        <v>49</v>
      </c>
      <c r="T25" s="59" t="s">
        <v>581</v>
      </c>
      <c r="U25" s="60">
        <f>IF(T25="within",1,0)</f>
        <v>1</v>
      </c>
      <c r="V25" s="59">
        <v>48</v>
      </c>
      <c r="W25" s="60">
        <f>F25*V25</f>
        <v>1152</v>
      </c>
      <c r="X25" s="60">
        <v>6</v>
      </c>
      <c r="Y25" s="76">
        <f>AV24</f>
        <v>0.01</v>
      </c>
      <c r="Z25" s="60" t="s">
        <v>28</v>
      </c>
      <c r="AA25" s="60">
        <v>18</v>
      </c>
      <c r="AB25" s="60" t="str">
        <f>IF(AA25&lt;60,"1",IF(AA25&lt;=43200,"2",IF(AA25&lt;=777600,"3","4")))</f>
        <v>1</v>
      </c>
      <c r="AC25" s="56">
        <f>AVERAGE(AV24:DA24)</f>
        <v>8.0016666666666669</v>
      </c>
      <c r="AD25" s="60" t="str">
        <f>IF(AC25&lt;60,"1",IF(AC25&lt;=43200,"2",IF(AC25&lt;=777600,"3","4")))</f>
        <v>1</v>
      </c>
      <c r="AE25" s="76">
        <f>AA25-Y25</f>
        <v>17.989999999999998</v>
      </c>
      <c r="AF25" s="80">
        <f>AV25</f>
        <v>0.94</v>
      </c>
      <c r="AG25" s="56">
        <f>((AW25-AV25)+(AX25-AW25)+(AY25-AX25)+(AZ25-AY25)+(BA25-AZ25))/5</f>
        <v>-0.15599999999999997</v>
      </c>
      <c r="AH25" s="4"/>
      <c r="AI25" s="56">
        <f>RSQ(AV25:BA25,AV24:BA24)</f>
        <v>0.81849037575686934</v>
      </c>
      <c r="AJ25" s="109">
        <f>SLOPE(AV25:BA25,AV24:BA24)</f>
        <v>-4.4534945460451836E-2</v>
      </c>
      <c r="AK25" s="56">
        <f>INTERCEPT(AV25:BA25,AV24:BA24)</f>
        <v>0.81802045525938216</v>
      </c>
      <c r="AL25" s="56">
        <f>INDEX(LINEST(LN(AV25:BA25),LN(AV24:BA24),TRUE,TRUE),3,1)</f>
        <v>0.62912140782443227</v>
      </c>
      <c r="AM25" s="56">
        <f>INDEX(LINEST(LN(AV25:BA25),LN(AV24:BA24)),1)</f>
        <v>-0.19711267967239077</v>
      </c>
      <c r="AN25" s="56">
        <f>EXP(INDEX(LINEST(LN(AV25:BA25),LN(AV24:BA24)),1,2))</f>
        <v>0.45751493307901042</v>
      </c>
      <c r="AO25" s="82">
        <f>INDEX(LINEST((AV25:BA25),LN(AV24:BA24),TRUE,TRUE),3,1)</f>
        <v>0.7387487597159994</v>
      </c>
      <c r="AP25" s="82">
        <f>INDEX(LINEST((AV25:BA25),LN(AV24:BA24)),1)</f>
        <v>-9.7812688207783757E-2</v>
      </c>
      <c r="AQ25" s="83">
        <f>INDEX(LINEST(LN(AV25:BA25),SQRT(AV24:BA24),TRUE,TRUE),3,1)</f>
        <v>0.92124945739510899</v>
      </c>
      <c r="AR25" s="116">
        <f>INDEX(LINEST(LN(AV25:BA25),SQRT((AV24:BA24))),1)</f>
        <v>-0.45974766711566617</v>
      </c>
      <c r="AS25" s="84">
        <f>INDEX(LINEST(1/(AV25:BA25),1/(SQRT(AV24:BA24)),TRUE,TRUE),3,1)</f>
        <v>0.30589057199593844</v>
      </c>
      <c r="AT25" s="84">
        <f>INDEX(LINEST(1/(AV25:BA25),1/SQRT(AV24:BA24)),1)</f>
        <v>-0.27638330850290699</v>
      </c>
      <c r="AU25" s="3"/>
      <c r="AV25" s="53">
        <v>0.94</v>
      </c>
      <c r="AW25" s="53">
        <v>0.77</v>
      </c>
      <c r="AX25" s="53">
        <v>0.4</v>
      </c>
      <c r="AY25" s="53">
        <v>0.26</v>
      </c>
      <c r="AZ25" s="53">
        <v>0.24</v>
      </c>
      <c r="BA25" s="53">
        <v>0.16</v>
      </c>
      <c r="BB25" s="53"/>
      <c r="BC25" s="53"/>
      <c r="BD25" s="53"/>
      <c r="BE25" s="53"/>
      <c r="BF25" s="53"/>
      <c r="BG25" s="53"/>
      <c r="BH25" s="53"/>
      <c r="BI25" s="53"/>
      <c r="BJ25" s="53"/>
      <c r="BK25" s="53"/>
      <c r="BL25" s="53"/>
      <c r="BM25" s="53"/>
      <c r="BN25" s="53"/>
      <c r="BO25" s="53"/>
      <c r="BP25" s="53"/>
      <c r="BQ25" s="53"/>
      <c r="BR25" s="53"/>
      <c r="BS25" s="53"/>
      <c r="BT25" s="53"/>
      <c r="BU25" s="53"/>
      <c r="BV25" s="53"/>
      <c r="BW25" s="53"/>
      <c r="BX25" s="53"/>
      <c r="BY25" s="53"/>
      <c r="BZ25" s="53"/>
      <c r="CA25" s="53"/>
      <c r="CB25" s="53"/>
      <c r="CC25" s="53"/>
      <c r="CD25" s="53"/>
      <c r="CE25" s="53"/>
      <c r="CF25" s="53"/>
      <c r="CG25" s="53"/>
      <c r="CH25" s="53"/>
      <c r="CI25" s="53"/>
      <c r="CJ25" s="53"/>
      <c r="CK25" s="53"/>
      <c r="CL25" s="53"/>
      <c r="CM25" s="53"/>
      <c r="CN25" s="53"/>
      <c r="CO25" s="53"/>
      <c r="CP25" s="53"/>
      <c r="CQ25" s="53"/>
      <c r="CR25" s="1"/>
      <c r="CS25" s="1"/>
      <c r="CT25" s="1"/>
      <c r="CU25" s="1"/>
    </row>
    <row r="26" spans="1:99" s="13" customFormat="1" ht="12" customHeight="1" x14ac:dyDescent="0.2">
      <c r="A26" s="65">
        <v>43509</v>
      </c>
      <c r="B26" s="1"/>
      <c r="C26" s="1"/>
      <c r="D26" s="60"/>
      <c r="E26" s="76"/>
      <c r="F26" s="60"/>
      <c r="G26" s="60"/>
      <c r="H26" s="60"/>
      <c r="I26" s="60"/>
      <c r="J26" s="60"/>
      <c r="K26" s="64"/>
      <c r="L26" s="64"/>
      <c r="M26" s="60"/>
      <c r="N26" s="60"/>
      <c r="O26" s="60"/>
      <c r="P26" s="60"/>
      <c r="Q26" s="60"/>
      <c r="R26" s="60"/>
      <c r="S26" s="60"/>
      <c r="T26" s="60"/>
      <c r="U26" s="60"/>
      <c r="V26" s="60"/>
      <c r="W26" s="60"/>
      <c r="X26" s="60"/>
      <c r="Y26" s="76"/>
      <c r="Z26" s="60"/>
      <c r="AA26" s="60"/>
      <c r="AB26" s="60"/>
      <c r="AC26" s="60"/>
      <c r="AD26" s="60"/>
      <c r="AE26" s="60"/>
      <c r="AF26" s="80"/>
      <c r="AG26" s="56"/>
      <c r="AH26" s="4"/>
      <c r="AI26" s="56"/>
      <c r="AJ26" s="109"/>
      <c r="AK26" s="56"/>
      <c r="AL26" s="56"/>
      <c r="AM26" s="56"/>
      <c r="AN26" s="56"/>
      <c r="AO26" s="82"/>
      <c r="AP26" s="82"/>
      <c r="AQ26" s="56"/>
      <c r="AR26" s="109"/>
      <c r="AS26" s="56"/>
      <c r="AT26" s="56"/>
      <c r="AU26" s="3"/>
      <c r="AV26" s="53">
        <v>0.01</v>
      </c>
      <c r="AW26" s="25">
        <v>3</v>
      </c>
      <c r="AX26" s="25">
        <v>6</v>
      </c>
      <c r="AY26" s="25">
        <v>9</v>
      </c>
      <c r="AZ26" s="25">
        <v>12</v>
      </c>
      <c r="BA26" s="25">
        <v>18</v>
      </c>
      <c r="BB26" s="53"/>
      <c r="BC26" s="53"/>
      <c r="BD26" s="53"/>
      <c r="BE26" s="53"/>
      <c r="BF26" s="53"/>
      <c r="BG26" s="53"/>
      <c r="BH26" s="53"/>
      <c r="BI26" s="53"/>
      <c r="BJ26" s="53"/>
      <c r="BK26" s="53"/>
      <c r="BL26" s="53"/>
      <c r="BM26" s="53"/>
      <c r="BN26" s="53"/>
      <c r="BO26" s="53"/>
      <c r="BP26" s="53"/>
      <c r="BQ26" s="53"/>
      <c r="BR26" s="53"/>
      <c r="BS26" s="53"/>
      <c r="BT26" s="53"/>
      <c r="BU26" s="53"/>
      <c r="BV26" s="53"/>
      <c r="BW26" s="53"/>
      <c r="BX26" s="53"/>
      <c r="BY26" s="53"/>
      <c r="BZ26" s="53"/>
      <c r="CA26" s="53"/>
      <c r="CB26" s="53"/>
      <c r="CC26" s="53"/>
      <c r="CD26" s="53"/>
      <c r="CE26" s="53"/>
      <c r="CF26" s="53"/>
      <c r="CG26" s="53"/>
      <c r="CH26" s="53"/>
      <c r="CI26" s="53"/>
      <c r="CJ26" s="53"/>
      <c r="CK26" s="53"/>
      <c r="CL26" s="53"/>
      <c r="CM26" s="53"/>
      <c r="CN26" s="53"/>
      <c r="CO26" s="53"/>
      <c r="CP26" s="53"/>
      <c r="CQ26" s="53"/>
      <c r="CR26" s="1"/>
      <c r="CS26" s="1"/>
      <c r="CT26" s="1"/>
      <c r="CU26" s="1"/>
    </row>
    <row r="27" spans="1:99" s="13" customFormat="1" ht="12" customHeight="1" x14ac:dyDescent="0.2">
      <c r="A27" s="65">
        <v>43509</v>
      </c>
      <c r="B27" s="1" t="s">
        <v>248</v>
      </c>
      <c r="C27" s="1" t="s">
        <v>19</v>
      </c>
      <c r="D27" s="60">
        <v>1961</v>
      </c>
      <c r="E27" s="76">
        <v>1</v>
      </c>
      <c r="F27" s="60">
        <v>24</v>
      </c>
      <c r="G27" s="60">
        <v>24</v>
      </c>
      <c r="H27" s="60" t="s">
        <v>22</v>
      </c>
      <c r="I27" s="60" t="s">
        <v>16</v>
      </c>
      <c r="J27" s="60" t="s">
        <v>16</v>
      </c>
      <c r="K27" s="60">
        <f>IF(J27="syllables",1,IF(J27="trigrams",2,IF(J27="strings",3,IF(J27="visual array",4,IF(J27="characters",5,IF(J27="letters",6,IF(J27="free forms",7,IF(J27="odors",8,IF(J27="words",9,IF(J27="pictures",10,IF(J27="object pictures",11,IF(J27="faces",12,IF(J27="names",13,IF(J27="idioms",14,IF(J27="grades",15,IF(J27="syllable-digit pairs",16,IF(J27="trigram-word pairs",17,IF(J27="word-digit pairs",18,IF(J27="English-Swahili pairs",19,IF(J27="spatial position",20,IF(J27="word pairs",21,IF(J27="word triads",22,IF(J27="generated words",23,IF(J27="word definition pairs",24,IF(J27="math problems",25,IF(J27="famous faces",26,IF(J27="famous names",27,IF(J27="famous voices",28,IF(J27="television programs",29,IF(J27="race horses",30,IF(J27="new vocabulary",31,IF(J27="sentences",32,IF(J27="concepts",33,IF(J27="ad slides",34,IF(J27="scenes",35,IF(J27="famous scenes",36,IF(J27="poems",37,IF(J27="walk",38,IF(J27="faces and events",39,IF(J27="events and names",40,IF(J27="flashbulb",41,IF(J27="stories",42,IF(J27="course material",43,IF(J27="autobiographical",44,IF(J27="novels",45,IF(J27="public events",46,"99"))))))))))))))))))))))))))))))))))))))))))))))</f>
        <v>9</v>
      </c>
      <c r="L27" s="60">
        <f>IF(J27="syllables",1,IF(J27="trigrams",1,IF(J27="strings",1,IF(J27="visual array",1,IF(J27="characters",1,IF(J27="letters",1,IF(J27="free forms",1,IF(J27="odors",2,IF(J27="words",2,IF(J27="pictures",2,IF(J27="object pictures",2,IF(J27="faces",2,IF(J27="names",2,IF(J27="idioms","2",IF(J27="grades",2,IF(J27="syllable-digit pairs",3,IF(J27="trigram-word pairs",3,IF(J27="word-digit pairs",3,IF(J27="English-Swahili pairs",3,IF(J27="spatial position",3,IF(J27="word pairs",4,IF(J27="word triads",4,IF(J27="generated words",4,IF(J27="word definition pairs",4,IF(J27="math problems",4,IF(J27="famous faces",4,IF(J27="famous names",4,IF(J27="famous voices",4,IF(J27="television programs",4,IF(J27="race horses",4,IF(J27="new vocabulary",4,IF(J27="sentences",5,IF(J27="concepts",5,IF(J27="ad slides",5,IF(J27="scenes",5,IF(J27="famous scenes",5,IF(J27="poems",6,IF(J27="walk",6,IF(J27="faces and events",6,IF(J27="events and names",6,IF(J27="flashbulb",7,IF(J27="stories",7,IF(J27="course material",7,IF(J27="autobiographical",7,IF(J27="novels",7,IF(J27="public events",7,"99"))))))))))))))))))))))))))))))))))))))))))))))</f>
        <v>2</v>
      </c>
      <c r="M27" s="60">
        <v>0</v>
      </c>
      <c r="N27" s="60">
        <v>1</v>
      </c>
      <c r="O27" s="60">
        <v>1</v>
      </c>
      <c r="P27" s="60" t="s">
        <v>27</v>
      </c>
      <c r="Q27" s="60" t="s">
        <v>174</v>
      </c>
      <c r="R27" s="60">
        <f>IF(Q27="Free Recall",1,IF(Q27="Cued Recall",2,IF(Q27="Recognition",3,IF(Q27="Multiple Choice",4,IF(Q27="Savings",5,IF(Q27="Stem Completion",6,IF(Q27="Fragment Completion",7,IF(Q27="anagram solution",8,IF(Q27="Matching",9,IF(Q27="Problem Solving",10,"99"))))))))))</f>
        <v>1</v>
      </c>
      <c r="S27" s="60" t="s">
        <v>49</v>
      </c>
      <c r="T27" s="59" t="s">
        <v>581</v>
      </c>
      <c r="U27" s="60">
        <f>IF(T27="within",1,0)</f>
        <v>1</v>
      </c>
      <c r="V27" s="59">
        <v>48</v>
      </c>
      <c r="W27" s="60">
        <f>F27*V27</f>
        <v>1152</v>
      </c>
      <c r="X27" s="60">
        <v>6</v>
      </c>
      <c r="Y27" s="76">
        <f>AV26</f>
        <v>0.01</v>
      </c>
      <c r="Z27" s="60" t="s">
        <v>28</v>
      </c>
      <c r="AA27" s="60">
        <v>18</v>
      </c>
      <c r="AB27" s="60" t="str">
        <f>IF(AA27&lt;60,"1",IF(AA27&lt;=43200,"2",IF(AA27&lt;=777600,"3","4")))</f>
        <v>1</v>
      </c>
      <c r="AC27" s="56">
        <f>AVERAGE(AV26:DA26)</f>
        <v>8.0016666666666669</v>
      </c>
      <c r="AD27" s="60" t="str">
        <f>IF(AC27&lt;60,"1",IF(AC27&lt;=43200,"2",IF(AC27&lt;=777600,"3","4")))</f>
        <v>1</v>
      </c>
      <c r="AE27" s="76">
        <f>AA27-Y27</f>
        <v>17.989999999999998</v>
      </c>
      <c r="AF27" s="80">
        <f>AV27</f>
        <v>0.98</v>
      </c>
      <c r="AG27" s="56">
        <f>((AW27-AV27)+(AX27-AW27)+(AY27-AX27)+(AZ27-AY27)+(BA27-AZ27))/5</f>
        <v>-2.8000000000000004E-2</v>
      </c>
      <c r="AH27" s="4"/>
      <c r="AI27" s="56">
        <f>RSQ(AV27:BA27,AV26:BA26)</f>
        <v>0.90877600129590974</v>
      </c>
      <c r="AJ27" s="109">
        <f>SLOPE(AV27:BA27,AV26:BA26)</f>
        <v>-9.3377456880854911E-3</v>
      </c>
      <c r="AK27" s="56">
        <f>INTERCEPT(AV27:BA27,AV26:BA26)</f>
        <v>0.99805086174749746</v>
      </c>
      <c r="AL27" s="56">
        <f>INDEX(LINEST(LN(AV27:BA27),LN(AV26:BA26),TRUE,TRUE),3,1)</f>
        <v>0.3780058904665447</v>
      </c>
      <c r="AM27" s="56">
        <f>INDEX(LINEST(LN(AV27:BA27),LN(AV26:BA26)),1)</f>
        <v>-1.523492902687193E-2</v>
      </c>
      <c r="AN27" s="56">
        <f>EXP(INDEX(LINEST(LN(AV27:BA27),LN(AV26:BA26)),1,2))</f>
        <v>0.93530115235158784</v>
      </c>
      <c r="AO27" s="82">
        <f>INDEX(LINEST((AV27:BA27),LN(AV26:BA26),TRUE,TRUE),3,1)</f>
        <v>0.38205855615865225</v>
      </c>
      <c r="AP27" s="82">
        <f>INDEX(LINEST((AV27:BA27),LN(AV26:BA26)),1)</f>
        <v>-1.3996880611666767E-2</v>
      </c>
      <c r="AQ27" s="83">
        <f>INDEX(LINEST(LN(AV27:BA27),SQRT(AV26:BA26),TRUE,TRUE),3,1)</f>
        <v>0.75670580483261896</v>
      </c>
      <c r="AR27" s="116">
        <f>INDEX(LINEST(LN(AV27:BA27),SQRT((AV26:BA26))),1)</f>
        <v>-4.1546865669824865E-2</v>
      </c>
      <c r="AS27" s="84">
        <f>INDEX(LINEST(1/(AV27:BA27),1/(SQRT(AV26:BA26)),TRUE,TRUE),3,1)</f>
        <v>0.20806471826762604</v>
      </c>
      <c r="AT27" s="84">
        <f>INDEX(LINEST(1/(AV27:BA27),1/SQRT(AV26:BA26)),1)</f>
        <v>-8.8301750245386723E-3</v>
      </c>
      <c r="AU27" s="3"/>
      <c r="AV27" s="53">
        <v>0.98</v>
      </c>
      <c r="AW27" s="53">
        <v>0.99</v>
      </c>
      <c r="AX27" s="53">
        <v>0.96</v>
      </c>
      <c r="AY27" s="53">
        <v>0.91</v>
      </c>
      <c r="AZ27" s="53">
        <v>0.86</v>
      </c>
      <c r="BA27" s="53">
        <v>0.84</v>
      </c>
      <c r="BB27" s="53"/>
      <c r="BC27" s="53"/>
      <c r="BD27" s="53"/>
      <c r="BE27" s="53"/>
      <c r="BF27" s="53"/>
      <c r="BG27" s="53"/>
      <c r="BH27" s="53"/>
      <c r="BI27" s="53"/>
      <c r="BJ27" s="53"/>
      <c r="BK27" s="53"/>
      <c r="BL27" s="53"/>
      <c r="BM27" s="53"/>
      <c r="BN27" s="53"/>
      <c r="BO27" s="53"/>
      <c r="BP27" s="53"/>
      <c r="BQ27" s="53"/>
      <c r="BR27" s="53"/>
      <c r="BS27" s="53"/>
      <c r="BT27" s="53"/>
      <c r="BU27" s="53"/>
      <c r="BV27" s="53"/>
      <c r="BW27" s="53"/>
      <c r="BX27" s="53"/>
      <c r="BY27" s="53"/>
      <c r="BZ27" s="53"/>
      <c r="CA27" s="53"/>
      <c r="CB27" s="53"/>
      <c r="CC27" s="53"/>
      <c r="CD27" s="53"/>
      <c r="CE27" s="53"/>
      <c r="CF27" s="53"/>
      <c r="CG27" s="53"/>
      <c r="CH27" s="53"/>
      <c r="CI27" s="53"/>
      <c r="CJ27" s="53"/>
      <c r="CK27" s="53"/>
      <c r="CL27" s="53"/>
      <c r="CM27" s="53"/>
      <c r="CN27" s="53"/>
      <c r="CO27" s="53"/>
      <c r="CP27" s="53"/>
      <c r="CQ27" s="53"/>
      <c r="CR27" s="1"/>
      <c r="CS27" s="1"/>
      <c r="CT27" s="1"/>
      <c r="CU27" s="1"/>
    </row>
    <row r="28" spans="1:99" s="13" customFormat="1" ht="12" customHeight="1" x14ac:dyDescent="0.2">
      <c r="A28" s="65">
        <v>43509</v>
      </c>
      <c r="B28" s="1"/>
      <c r="C28" s="1"/>
      <c r="D28" s="60"/>
      <c r="E28" s="76"/>
      <c r="F28" s="60"/>
      <c r="G28" s="60"/>
      <c r="H28" s="60"/>
      <c r="I28" s="60"/>
      <c r="J28" s="60"/>
      <c r="K28" s="64"/>
      <c r="L28" s="64"/>
      <c r="M28" s="60"/>
      <c r="N28" s="60"/>
      <c r="O28" s="60"/>
      <c r="P28" s="60"/>
      <c r="Q28" s="60"/>
      <c r="R28" s="60"/>
      <c r="S28" s="60"/>
      <c r="T28" s="60"/>
      <c r="U28" s="60"/>
      <c r="V28" s="59"/>
      <c r="W28" s="60"/>
      <c r="X28" s="60"/>
      <c r="Y28" s="76"/>
      <c r="Z28" s="60"/>
      <c r="AA28" s="60"/>
      <c r="AB28" s="60"/>
      <c r="AC28" s="60"/>
      <c r="AD28" s="60"/>
      <c r="AE28" s="60"/>
      <c r="AF28" s="80"/>
      <c r="AG28" s="56"/>
      <c r="AH28" s="4"/>
      <c r="AI28" s="56"/>
      <c r="AJ28" s="109"/>
      <c r="AK28" s="56"/>
      <c r="AL28" s="56"/>
      <c r="AM28" s="56"/>
      <c r="AN28" s="56"/>
      <c r="AO28" s="82"/>
      <c r="AP28" s="82"/>
      <c r="AQ28" s="56"/>
      <c r="AR28" s="109"/>
      <c r="AS28" s="56"/>
      <c r="AT28" s="56"/>
      <c r="AU28" s="3"/>
      <c r="AV28" s="53">
        <v>0.01</v>
      </c>
      <c r="AW28" s="25">
        <v>3</v>
      </c>
      <c r="AX28" s="25">
        <v>6</v>
      </c>
      <c r="AY28" s="25">
        <v>9</v>
      </c>
      <c r="AZ28" s="25">
        <v>12</v>
      </c>
      <c r="BA28" s="25">
        <v>18</v>
      </c>
      <c r="BB28" s="53"/>
      <c r="BC28" s="53"/>
      <c r="BD28" s="53"/>
      <c r="BE28" s="53"/>
      <c r="BF28" s="53"/>
      <c r="BG28" s="53"/>
      <c r="BH28" s="53"/>
      <c r="BI28" s="53"/>
      <c r="BJ28" s="53"/>
      <c r="BK28" s="53"/>
      <c r="BL28" s="53"/>
      <c r="BM28" s="53"/>
      <c r="BN28" s="53"/>
      <c r="BO28" s="53"/>
      <c r="BP28" s="53"/>
      <c r="BQ28" s="53"/>
      <c r="BR28" s="53"/>
      <c r="BS28" s="53"/>
      <c r="BT28" s="53"/>
      <c r="BU28" s="53"/>
      <c r="BV28" s="53"/>
      <c r="BW28" s="53"/>
      <c r="BX28" s="53"/>
      <c r="BY28" s="53"/>
      <c r="BZ28" s="53"/>
      <c r="CA28" s="53"/>
      <c r="CB28" s="53"/>
      <c r="CC28" s="53"/>
      <c r="CD28" s="53"/>
      <c r="CE28" s="53"/>
      <c r="CF28" s="53"/>
      <c r="CG28" s="53"/>
      <c r="CH28" s="53"/>
      <c r="CI28" s="53"/>
      <c r="CJ28" s="53"/>
      <c r="CK28" s="53"/>
      <c r="CL28" s="53"/>
      <c r="CM28" s="53"/>
      <c r="CN28" s="53"/>
      <c r="CO28" s="53"/>
      <c r="CP28" s="53"/>
      <c r="CQ28" s="53"/>
      <c r="CR28" s="1"/>
      <c r="CS28" s="1"/>
      <c r="CT28" s="1"/>
      <c r="CU28" s="1"/>
    </row>
    <row r="29" spans="1:99" s="13" customFormat="1" ht="12" customHeight="1" x14ac:dyDescent="0.2">
      <c r="A29" s="65">
        <v>43509</v>
      </c>
      <c r="B29" s="1" t="s">
        <v>248</v>
      </c>
      <c r="C29" s="1" t="s">
        <v>19</v>
      </c>
      <c r="D29" s="60">
        <v>1961</v>
      </c>
      <c r="E29" s="76">
        <v>1</v>
      </c>
      <c r="F29" s="60">
        <v>24</v>
      </c>
      <c r="G29" s="60">
        <v>24</v>
      </c>
      <c r="H29" s="60" t="s">
        <v>22</v>
      </c>
      <c r="I29" s="60" t="s">
        <v>741</v>
      </c>
      <c r="J29" s="60" t="s">
        <v>741</v>
      </c>
      <c r="K29" s="60">
        <f>IF(J29="syllables",1,IF(J29="trigrams",2,IF(J29="strings",3,IF(J29="visual array",4,IF(J29="characters",5,IF(J29="letters",6,IF(J29="free forms",7,IF(J29="odors",8,IF(J29="words",9,IF(J29="pictures",10,IF(J29="object pictures",11,IF(J29="faces",12,IF(J29="names",13,IF(J29="idioms",14,IF(J29="grades",15,IF(J29="syllable-digit pairs",16,IF(J29="trigram-word pairs",17,IF(J29="word-digit pairs",18,IF(J29="English-Swahili pairs",19,IF(J29="spatial position",20,IF(J29="word pairs",21,IF(J29="word triads",22,IF(J29="generated words",23,IF(J29="word definition pairs",24,IF(J29="math problems",25,IF(J29="famous faces",26,IF(J29="famous names",27,IF(J29="famous voices",28,IF(J29="television programs",29,IF(J29="race horses",30,IF(J29="new vocabulary",31,IF(J29="sentences",32,IF(J29="concepts",33,IF(J29="ad slides",34,IF(J29="scenes",35,IF(J29="famous scenes",36,IF(J29="poems",37,IF(J29="walk",38,IF(J29="faces and events",39,IF(J29="events and names",40,IF(J29="flashbulb",41,IF(J29="stories",42,IF(J29="course material",43,IF(J29="autobiographical",44,IF(J29="novels",45,IF(J29="public events",46,"99"))))))))))))))))))))))))))))))))))))))))))))))</f>
        <v>22</v>
      </c>
      <c r="L29" s="60">
        <f>IF(J29="syllables",1,IF(J29="trigrams",1,IF(J29="strings",1,IF(J29="visual array",1,IF(J29="characters",1,IF(J29="letters",1,IF(J29="free forms",1,IF(J29="odors",2,IF(J29="words",2,IF(J29="pictures",2,IF(J29="object pictures",2,IF(J29="faces",2,IF(J29="names",2,IF(J29="idioms","2",IF(J29="grades",2,IF(J29="syllable-digit pairs",3,IF(J29="trigram-word pairs",3,IF(J29="word-digit pairs",3,IF(J29="English-Swahili pairs",3,IF(J29="spatial position",3,IF(J29="word pairs",4,IF(J29="word triads",4,IF(J29="generated words",4,IF(J29="word definition pairs",4,IF(J29="math problems",4,IF(J29="famous faces",4,IF(J29="famous names",4,IF(J29="famous voices",4,IF(J29="television programs",4,IF(J29="race horses",4,IF(J29="new vocabulary",4,IF(J29="sentences",5,IF(J29="concepts",5,IF(J29="ad slides",5,IF(J29="scenes",5,IF(J29="famous scenes",5,IF(J29="poems",6,IF(J29="walk",6,IF(J29="faces and events",6,IF(J29="events and names",6,IF(J29="flashbulb",7,IF(J29="stories",7,IF(J29="course material",7,IF(J29="autobiographical",7,IF(J29="novels",7,IF(J29="public events",7,"99"))))))))))))))))))))))))))))))))))))))))))))))</f>
        <v>4</v>
      </c>
      <c r="M29" s="60">
        <v>0</v>
      </c>
      <c r="N29" s="60">
        <v>1</v>
      </c>
      <c r="O29" s="60">
        <v>1</v>
      </c>
      <c r="P29" s="60" t="s">
        <v>27</v>
      </c>
      <c r="Q29" s="60" t="s">
        <v>174</v>
      </c>
      <c r="R29" s="60">
        <f>IF(Q29="Free Recall",1,IF(Q29="Cued Recall",2,IF(Q29="Recognition",3,IF(Q29="Multiple Choice",4,IF(Q29="Savings",5,IF(Q29="Stem Completion",6,IF(Q29="Fragment Completion",7,IF(Q29="anagram solution",8,IF(Q29="Matching",9,IF(Q29="Problem Solving",10,"99"))))))))))</f>
        <v>1</v>
      </c>
      <c r="S29" s="60" t="s">
        <v>49</v>
      </c>
      <c r="T29" s="59" t="s">
        <v>581</v>
      </c>
      <c r="U29" s="60">
        <f>IF(T29="within",1,0)</f>
        <v>1</v>
      </c>
      <c r="V29" s="59">
        <v>48</v>
      </c>
      <c r="W29" s="60">
        <f>F29*V29</f>
        <v>1152</v>
      </c>
      <c r="X29" s="60">
        <v>6</v>
      </c>
      <c r="Y29" s="76">
        <f>AV28</f>
        <v>0.01</v>
      </c>
      <c r="Z29" s="60" t="s">
        <v>28</v>
      </c>
      <c r="AA29" s="60">
        <v>18</v>
      </c>
      <c r="AB29" s="60" t="str">
        <f>IF(AA29&lt;60,"1",IF(AA29&lt;=43200,"2",IF(AA29&lt;=777600,"3","4")))</f>
        <v>1</v>
      </c>
      <c r="AC29" s="56">
        <f>AVERAGE(AV28:DA28)</f>
        <v>8.0016666666666669</v>
      </c>
      <c r="AD29" s="60" t="str">
        <f>IF(AC29&lt;60,"1",IF(AC29&lt;=43200,"2",IF(AC29&lt;=777600,"3","4")))</f>
        <v>1</v>
      </c>
      <c r="AE29" s="76">
        <f>AA29-Y29</f>
        <v>17.989999999999998</v>
      </c>
      <c r="AF29" s="80">
        <f>AV29</f>
        <v>0.93</v>
      </c>
      <c r="AG29" s="56">
        <f>((AW29-AV29)+(AX29-AW29)+(AY29-AX29)+(AZ29-AY29)+(BA29-AZ29))/5</f>
        <v>-0.14000000000000001</v>
      </c>
      <c r="AH29" s="4"/>
      <c r="AI29" s="56">
        <f>RSQ(AV29:BA29,AV28:BA28)</f>
        <v>0.7733831226381368</v>
      </c>
      <c r="AJ29" s="109">
        <f>SLOPE(AV29:BA29,AV28:BA28)</f>
        <v>-3.8245870565720493E-2</v>
      </c>
      <c r="AK29" s="56">
        <f>INTERCEPT(AV29:BA29,AV28:BA28)</f>
        <v>0.78769737431004017</v>
      </c>
      <c r="AL29" s="56">
        <f>INDEX(LINEST(LN(AV29:BA29),LN(AV28:BA28),TRUE,TRUE),3,1)</f>
        <v>0.7015796379290582</v>
      </c>
      <c r="AM29" s="56">
        <f>INDEX(LINEST(LN(AV29:BA29),LN(AV28:BA28)),1)</f>
        <v>-0.16430871566677174</v>
      </c>
      <c r="AN29" s="56">
        <f>EXP(INDEX(LINEST(LN(AV29:BA29),LN(AV28:BA28)),1,2))</f>
        <v>0.4956550934992876</v>
      </c>
      <c r="AO29" s="82">
        <f>INDEX(LINEST((AV29:BA29),LN(AV28:BA28),TRUE,TRUE),3,1)</f>
        <v>0.79027051149362137</v>
      </c>
      <c r="AP29" s="82">
        <f>INDEX(LINEST((AV29:BA29),LN(AV28:BA28)),1)</f>
        <v>-8.9377411030479137E-2</v>
      </c>
      <c r="AQ29" s="83">
        <f>INDEX(LINEST(LN(AV29:BA29),SQRT(AV28:BA28),TRUE,TRUE),3,1)</f>
        <v>0.92294973756443077</v>
      </c>
      <c r="AR29" s="116">
        <f>INDEX(LINEST(LN(AV29:BA29),SQRT((AV28:BA28))),1)</f>
        <v>-0.36324088051232856</v>
      </c>
      <c r="AS29" s="84">
        <f>INDEX(LINEST(1/(AV29:BA29),1/(SQRT(AV28:BA28)),TRUE,TRUE),3,1)</f>
        <v>0.41115114811717846</v>
      </c>
      <c r="AT29" s="84">
        <f>INDEX(LINEST(1/(AV29:BA29),1/SQRT(AV28:BA28)),1)</f>
        <v>-0.20367997901953955</v>
      </c>
      <c r="AU29" s="3"/>
      <c r="AV29" s="53">
        <v>0.93</v>
      </c>
      <c r="AW29" s="53">
        <v>0.73</v>
      </c>
      <c r="AX29" s="53">
        <v>0.39</v>
      </c>
      <c r="AY29" s="53">
        <v>0.3</v>
      </c>
      <c r="AZ29" s="53">
        <v>0.31</v>
      </c>
      <c r="BA29" s="53">
        <v>0.23</v>
      </c>
      <c r="BB29" s="53"/>
      <c r="BC29" s="53"/>
      <c r="BD29" s="53"/>
      <c r="BE29" s="53"/>
      <c r="BF29" s="53"/>
      <c r="BG29" s="53"/>
      <c r="BH29" s="53"/>
      <c r="BI29" s="53"/>
      <c r="BJ29" s="53"/>
      <c r="BK29" s="53"/>
      <c r="BL29" s="53"/>
      <c r="BM29" s="53"/>
      <c r="BN29" s="53"/>
      <c r="BO29" s="53"/>
      <c r="BP29" s="53"/>
      <c r="BQ29" s="53"/>
      <c r="BR29" s="53"/>
      <c r="BS29" s="53"/>
      <c r="BT29" s="53"/>
      <c r="BU29" s="53"/>
      <c r="BV29" s="53"/>
      <c r="BW29" s="53"/>
      <c r="BX29" s="53"/>
      <c r="BY29" s="53"/>
      <c r="BZ29" s="53"/>
      <c r="CA29" s="53"/>
      <c r="CB29" s="53"/>
      <c r="CC29" s="53"/>
      <c r="CD29" s="53"/>
      <c r="CE29" s="53"/>
      <c r="CF29" s="53"/>
      <c r="CG29" s="53"/>
      <c r="CH29" s="53"/>
      <c r="CI29" s="53"/>
      <c r="CJ29" s="53"/>
      <c r="CK29" s="53"/>
      <c r="CL29" s="53"/>
      <c r="CM29" s="53"/>
      <c r="CN29" s="53"/>
      <c r="CO29" s="53"/>
      <c r="CP29" s="53"/>
      <c r="CQ29" s="53"/>
      <c r="CR29" s="1"/>
      <c r="CS29" s="1"/>
      <c r="CT29" s="1"/>
      <c r="CU29" s="1"/>
    </row>
    <row r="30" spans="1:99" s="13" customFormat="1" ht="12" customHeight="1" x14ac:dyDescent="0.2">
      <c r="A30" s="65">
        <v>43509</v>
      </c>
      <c r="B30" s="1"/>
      <c r="C30" s="1"/>
      <c r="D30" s="60"/>
      <c r="E30" s="76"/>
      <c r="F30" s="60"/>
      <c r="G30" s="60"/>
      <c r="H30" s="60"/>
      <c r="I30" s="60"/>
      <c r="J30" s="60"/>
      <c r="K30" s="64"/>
      <c r="L30" s="64"/>
      <c r="M30" s="60"/>
      <c r="N30" s="60"/>
      <c r="O30" s="60"/>
      <c r="P30" s="60"/>
      <c r="Q30" s="60"/>
      <c r="R30" s="60"/>
      <c r="S30" s="60"/>
      <c r="T30" s="60"/>
      <c r="U30" s="60"/>
      <c r="V30" s="60"/>
      <c r="W30" s="60"/>
      <c r="X30" s="60"/>
      <c r="Y30" s="76"/>
      <c r="Z30" s="60"/>
      <c r="AA30" s="60"/>
      <c r="AB30" s="60"/>
      <c r="AC30" s="60"/>
      <c r="AD30" s="60"/>
      <c r="AE30" s="60"/>
      <c r="AF30" s="80"/>
      <c r="AG30" s="56"/>
      <c r="AH30" s="4"/>
      <c r="AI30" s="56"/>
      <c r="AJ30" s="109"/>
      <c r="AK30" s="56"/>
      <c r="AL30" s="56"/>
      <c r="AM30" s="56"/>
      <c r="AN30" s="56"/>
      <c r="AO30" s="82"/>
      <c r="AP30" s="82"/>
      <c r="AQ30" s="56"/>
      <c r="AR30" s="109"/>
      <c r="AS30" s="56"/>
      <c r="AT30" s="56"/>
      <c r="AU30" s="3"/>
      <c r="AV30" s="53">
        <v>0.01</v>
      </c>
      <c r="AW30" s="25">
        <v>3</v>
      </c>
      <c r="AX30" s="25">
        <v>6</v>
      </c>
      <c r="AY30" s="25">
        <v>9</v>
      </c>
      <c r="AZ30" s="25">
        <v>12</v>
      </c>
      <c r="BA30" s="25">
        <v>18</v>
      </c>
      <c r="BB30" s="53"/>
      <c r="BC30" s="53"/>
      <c r="BD30" s="53"/>
      <c r="BE30" s="53"/>
      <c r="BF30" s="53"/>
      <c r="BG30" s="53"/>
      <c r="BH30" s="53"/>
      <c r="BI30" s="53"/>
      <c r="BJ30" s="53"/>
      <c r="BK30" s="53"/>
      <c r="BL30" s="53"/>
      <c r="BM30" s="53"/>
      <c r="BN30" s="53"/>
      <c r="BO30" s="53"/>
      <c r="BP30" s="53"/>
      <c r="BQ30" s="53"/>
      <c r="BR30" s="53"/>
      <c r="BS30" s="53"/>
      <c r="BT30" s="53"/>
      <c r="BU30" s="53"/>
      <c r="BV30" s="53"/>
      <c r="BW30" s="53"/>
      <c r="BX30" s="53"/>
      <c r="BY30" s="53"/>
      <c r="BZ30" s="53"/>
      <c r="CA30" s="53"/>
      <c r="CB30" s="53"/>
      <c r="CC30" s="53"/>
      <c r="CD30" s="53"/>
      <c r="CE30" s="53"/>
      <c r="CF30" s="53"/>
      <c r="CG30" s="53"/>
      <c r="CH30" s="53"/>
      <c r="CI30" s="53"/>
      <c r="CJ30" s="53"/>
      <c r="CK30" s="53"/>
      <c r="CL30" s="53"/>
      <c r="CM30" s="53"/>
      <c r="CN30" s="53"/>
      <c r="CO30" s="53"/>
      <c r="CP30" s="53"/>
      <c r="CQ30" s="53"/>
      <c r="CR30" s="1"/>
      <c r="CS30" s="1"/>
      <c r="CT30" s="1"/>
      <c r="CU30" s="1"/>
    </row>
    <row r="31" spans="1:99" s="13" customFormat="1" ht="12" customHeight="1" x14ac:dyDescent="0.2">
      <c r="A31" s="65">
        <v>43509</v>
      </c>
      <c r="B31" s="1" t="s">
        <v>248</v>
      </c>
      <c r="C31" s="1" t="s">
        <v>19</v>
      </c>
      <c r="D31" s="60">
        <v>1961</v>
      </c>
      <c r="E31" s="76">
        <v>2</v>
      </c>
      <c r="F31" s="60">
        <v>24</v>
      </c>
      <c r="G31" s="60">
        <v>24</v>
      </c>
      <c r="H31" s="60" t="s">
        <v>30</v>
      </c>
      <c r="I31" s="60">
        <v>0</v>
      </c>
      <c r="J31" s="60" t="s">
        <v>16</v>
      </c>
      <c r="K31" s="60">
        <f>IF(J31="syllables",1,IF(J31="trigrams",2,IF(J31="strings",3,IF(J31="visual array",4,IF(J31="characters",5,IF(J31="letters",6,IF(J31="free forms",7,IF(J31="odors",8,IF(J31="words",9,IF(J31="pictures",10,IF(J31="object pictures",11,IF(J31="faces",12,IF(J31="names",13,IF(J31="idioms",14,IF(J31="grades",15,IF(J31="syllable-digit pairs",16,IF(J31="trigram-word pairs",17,IF(J31="word-digit pairs",18,IF(J31="English-Swahili pairs",19,IF(J31="spatial position",20,IF(J31="word pairs",21,IF(J31="word triads",22,IF(J31="generated words",23,IF(J31="word definition pairs",24,IF(J31="math problems",25,IF(J31="famous faces",26,IF(J31="famous names",27,IF(J31="famous voices",28,IF(J31="television programs",29,IF(J31="race horses",30,IF(J31="new vocabulary",31,IF(J31="sentences",32,IF(J31="concepts",33,IF(J31="ad slides",34,IF(J31="scenes",35,IF(J31="famous scenes",36,IF(J31="poems",37,IF(J31="walk",38,IF(J31="faces and events",39,IF(J31="events and names",40,IF(J31="flashbulb",41,IF(J31="stories",42,IF(J31="course material",43,IF(J31="autobiographical",44,IF(J31="novels",45,IF(J31="public events",46,"99"))))))))))))))))))))))))))))))))))))))))))))))</f>
        <v>9</v>
      </c>
      <c r="L31" s="60">
        <f>IF(J31="syllables",1,IF(J31="trigrams",1,IF(J31="strings",1,IF(J31="visual array",1,IF(J31="characters",1,IF(J31="letters",1,IF(J31="free forms",1,IF(J31="odors",2,IF(J31="words",2,IF(J31="pictures",2,IF(J31="object pictures",2,IF(J31="faces",2,IF(J31="names",2,IF(J31="idioms","2",IF(J31="grades",2,IF(J31="syllable-digit pairs",3,IF(J31="trigram-word pairs",3,IF(J31="word-digit pairs",3,IF(J31="English-Swahili pairs",3,IF(J31="spatial position",3,IF(J31="word pairs",4,IF(J31="word triads",4,IF(J31="generated words",4,IF(J31="word definition pairs",4,IF(J31="math problems",4,IF(J31="famous faces",4,IF(J31="famous names",4,IF(J31="famous voices",4,IF(J31="television programs",4,IF(J31="race horses",4,IF(J31="new vocabulary",4,IF(J31="sentences",5,IF(J31="concepts",5,IF(J31="ad slides",5,IF(J31="scenes",5,IF(J31="famous scenes",5,IF(J31="poems",6,IF(J31="walk",6,IF(J31="faces and events",6,IF(J31="events and names",6,IF(J31="flashbulb",7,IF(J31="stories",7,IF(J31="course material",7,IF(J31="autobiographical",7,IF(J31="novels",7,IF(J31="public events",7,"99"))))))))))))))))))))))))))))))))))))))))))))))</f>
        <v>2</v>
      </c>
      <c r="M31" s="60">
        <v>0</v>
      </c>
      <c r="N31" s="60">
        <v>1</v>
      </c>
      <c r="O31" s="60">
        <v>1</v>
      </c>
      <c r="P31" s="60" t="s">
        <v>27</v>
      </c>
      <c r="Q31" s="60" t="s">
        <v>174</v>
      </c>
      <c r="R31" s="60">
        <f>IF(Q31="Free Recall",1,IF(Q31="Cued Recall",2,IF(Q31="Recognition",3,IF(Q31="Multiple Choice",4,IF(Q31="Savings",5,IF(Q31="Stem Completion",6,IF(Q31="Fragment Completion",7,IF(Q31="anagram solution",8,IF(Q31="Matching",9,IF(Q31="Problem Solving",10,"99"))))))))))</f>
        <v>1</v>
      </c>
      <c r="S31" s="60" t="s">
        <v>49</v>
      </c>
      <c r="T31" s="59" t="s">
        <v>581</v>
      </c>
      <c r="U31" s="60">
        <f>IF(T31="within",1,0)</f>
        <v>1</v>
      </c>
      <c r="V31" s="59">
        <v>48</v>
      </c>
      <c r="W31" s="60">
        <f>F31*V31</f>
        <v>1152</v>
      </c>
      <c r="X31" s="60">
        <v>6</v>
      </c>
      <c r="Y31" s="76">
        <f>AV30</f>
        <v>0.01</v>
      </c>
      <c r="Z31" s="60" t="s">
        <v>28</v>
      </c>
      <c r="AA31" s="60">
        <v>18</v>
      </c>
      <c r="AB31" s="60" t="str">
        <f>IF(AA31&lt;60,"1",IF(AA31&lt;=43200,"2",IF(AA31&lt;=777600,"3","4")))</f>
        <v>1</v>
      </c>
      <c r="AC31" s="56">
        <f>AVERAGE(AV30:DA30)</f>
        <v>8.0016666666666669</v>
      </c>
      <c r="AD31" s="60" t="str">
        <f>IF(AC31&lt;60,"1",IF(AC31&lt;=43200,"2",IF(AC31&lt;=777600,"3","4")))</f>
        <v>1</v>
      </c>
      <c r="AE31" s="76">
        <f>AA31-Y31</f>
        <v>17.989999999999998</v>
      </c>
      <c r="AF31" s="80">
        <f>AV31</f>
        <v>1</v>
      </c>
      <c r="AG31" s="56">
        <f>((AW31-AV31)+(AX31-AW31)+(AY31-AX31)+(AZ31-AY31)+(BA31-AZ31))/5</f>
        <v>-1.7999999999999995E-2</v>
      </c>
      <c r="AH31" s="4"/>
      <c r="AI31" s="56">
        <f>RSQ(AV31:BA31,AV30:BA30)</f>
        <v>0.88190106040339156</v>
      </c>
      <c r="AJ31" s="109">
        <f>SLOPE(AV31:BA31,AV30:BA30)</f>
        <v>-5.2400220644212795E-3</v>
      </c>
      <c r="AK31" s="56">
        <f>INTERCEPT(AV31:BA31,AV30:BA30)</f>
        <v>0.99859557655214426</v>
      </c>
      <c r="AL31" s="56">
        <f>INDEX(LINEST(LN(AV31:BA31),LN(AV30:BA30),TRUE,TRUE),3,1)</f>
        <v>0.54981732147451501</v>
      </c>
      <c r="AM31" s="56">
        <f>INDEX(LINEST(LN(AV31:BA31),LN(AV30:BA30)),1)</f>
        <v>-9.9646101051534958E-3</v>
      </c>
      <c r="AN31" s="56">
        <f>EXP(INDEX(LINEST(LN(AV31:BA31),LN(AV30:BA30)),1,2))</f>
        <v>0.96544690272672784</v>
      </c>
      <c r="AO31" s="82">
        <f>INDEX(LINEST((AV31:BA31),LN(AV30:BA30),TRUE,TRUE),3,1)</f>
        <v>0.55352783879158307</v>
      </c>
      <c r="AP31" s="82">
        <f>INDEX(LINEST((AV31:BA31),LN(AV30:BA30)),1)</f>
        <v>-9.5972231629234284E-3</v>
      </c>
      <c r="AQ31" s="83">
        <f>INDEX(LINEST(LN(AV31:BA31),SQRT(AV30:BA30),TRUE,TRUE),3,1)</f>
        <v>0.85332864944118048</v>
      </c>
      <c r="AR31" s="116">
        <f>INDEX(LINEST(LN(AV31:BA31),SQRT((AV30:BA30))),1)</f>
        <v>-2.3927253249590649E-2</v>
      </c>
      <c r="AS31" s="84">
        <f>INDEX(LINEST(1/(AV31:BA31),1/(SQRT(AV30:BA30)),TRUE,TRUE),3,1)</f>
        <v>0.36501639628073557</v>
      </c>
      <c r="AT31" s="84">
        <f>INDEX(LINEST(1/(AV31:BA31),1/SQRT(AV30:BA30)),1)</f>
        <v>-6.030459176797647E-3</v>
      </c>
      <c r="AU31" s="3"/>
      <c r="AV31" s="53">
        <v>1</v>
      </c>
      <c r="AW31" s="53">
        <v>1</v>
      </c>
      <c r="AX31" s="53">
        <v>0.95</v>
      </c>
      <c r="AY31" s="53">
        <v>0.94</v>
      </c>
      <c r="AZ31" s="53">
        <v>0.94</v>
      </c>
      <c r="BA31" s="53">
        <v>0.91</v>
      </c>
      <c r="BB31" s="53"/>
      <c r="BC31" s="53"/>
      <c r="BD31" s="53"/>
      <c r="BE31" s="53"/>
      <c r="BF31" s="53"/>
      <c r="BG31" s="53"/>
      <c r="BH31" s="53"/>
      <c r="BI31" s="53"/>
      <c r="BJ31" s="53"/>
      <c r="BK31" s="53"/>
      <c r="BL31" s="53"/>
      <c r="BM31" s="53"/>
      <c r="BN31" s="53"/>
      <c r="BO31" s="53"/>
      <c r="BP31" s="53"/>
      <c r="BQ31" s="53"/>
      <c r="BR31" s="53"/>
      <c r="BS31" s="53"/>
      <c r="BT31" s="53"/>
      <c r="BU31" s="53"/>
      <c r="BV31" s="53"/>
      <c r="BW31" s="53"/>
      <c r="BX31" s="53"/>
      <c r="BY31" s="53"/>
      <c r="BZ31" s="53"/>
      <c r="CA31" s="53"/>
      <c r="CB31" s="53"/>
      <c r="CC31" s="53"/>
      <c r="CD31" s="53"/>
      <c r="CE31" s="53"/>
      <c r="CF31" s="53"/>
      <c r="CG31" s="53"/>
      <c r="CH31" s="53"/>
      <c r="CI31" s="53"/>
      <c r="CJ31" s="53"/>
      <c r="CK31" s="53"/>
      <c r="CL31" s="53"/>
      <c r="CM31" s="53"/>
      <c r="CN31" s="53"/>
      <c r="CO31" s="53"/>
      <c r="CP31" s="53"/>
      <c r="CQ31" s="53"/>
      <c r="CR31" s="1"/>
      <c r="CS31" s="1"/>
      <c r="CT31" s="1"/>
      <c r="CU31" s="1"/>
    </row>
    <row r="32" spans="1:99" s="13" customFormat="1" ht="12" customHeight="1" x14ac:dyDescent="0.2">
      <c r="A32" s="65">
        <v>43509</v>
      </c>
      <c r="B32" s="1"/>
      <c r="C32" s="1"/>
      <c r="D32" s="60"/>
      <c r="E32" s="76"/>
      <c r="F32" s="60"/>
      <c r="G32" s="60"/>
      <c r="H32" s="60"/>
      <c r="I32" s="60"/>
      <c r="J32" s="60"/>
      <c r="K32" s="64"/>
      <c r="L32" s="64"/>
      <c r="M32" s="60"/>
      <c r="N32" s="60"/>
      <c r="O32" s="60"/>
      <c r="P32" s="60"/>
      <c r="Q32" s="60"/>
      <c r="R32" s="60"/>
      <c r="S32" s="60"/>
      <c r="T32" s="60"/>
      <c r="U32" s="60"/>
      <c r="V32" s="60"/>
      <c r="W32" s="60"/>
      <c r="X32" s="60"/>
      <c r="Y32" s="76"/>
      <c r="Z32" s="60"/>
      <c r="AA32" s="60"/>
      <c r="AB32" s="60"/>
      <c r="AC32" s="60"/>
      <c r="AD32" s="60"/>
      <c r="AE32" s="60"/>
      <c r="AF32" s="80"/>
      <c r="AG32" s="56"/>
      <c r="AH32" s="4"/>
      <c r="AI32" s="56"/>
      <c r="AJ32" s="109"/>
      <c r="AK32" s="56"/>
      <c r="AL32" s="56"/>
      <c r="AM32" s="56"/>
      <c r="AN32" s="56"/>
      <c r="AO32" s="82"/>
      <c r="AP32" s="82"/>
      <c r="AQ32" s="56"/>
      <c r="AR32" s="109"/>
      <c r="AS32" s="56"/>
      <c r="AT32" s="56"/>
      <c r="AU32" s="3"/>
      <c r="AV32" s="53">
        <v>0.01</v>
      </c>
      <c r="AW32" s="25">
        <v>3</v>
      </c>
      <c r="AX32" s="25">
        <v>6</v>
      </c>
      <c r="AY32" s="25">
        <v>9</v>
      </c>
      <c r="AZ32" s="25">
        <v>12</v>
      </c>
      <c r="BA32" s="25">
        <v>18</v>
      </c>
      <c r="BB32" s="53"/>
      <c r="BC32" s="53"/>
      <c r="BD32" s="53"/>
      <c r="BE32" s="53"/>
      <c r="BF32" s="53"/>
      <c r="BG32" s="53"/>
      <c r="BH32" s="53"/>
      <c r="BI32" s="53"/>
      <c r="BJ32" s="53"/>
      <c r="BK32" s="53"/>
      <c r="BL32" s="53"/>
      <c r="BM32" s="53"/>
      <c r="BN32" s="53"/>
      <c r="BO32" s="53"/>
      <c r="BP32" s="53"/>
      <c r="BQ32" s="53"/>
      <c r="BR32" s="53"/>
      <c r="BS32" s="53"/>
      <c r="BT32" s="53"/>
      <c r="BU32" s="53"/>
      <c r="BV32" s="53"/>
      <c r="BW32" s="53"/>
      <c r="BX32" s="53"/>
      <c r="BY32" s="53"/>
      <c r="BZ32" s="53"/>
      <c r="CA32" s="53"/>
      <c r="CB32" s="53"/>
      <c r="CC32" s="53"/>
      <c r="CD32" s="53"/>
      <c r="CE32" s="53"/>
      <c r="CF32" s="53"/>
      <c r="CG32" s="53"/>
      <c r="CH32" s="53"/>
      <c r="CI32" s="53"/>
      <c r="CJ32" s="53"/>
      <c r="CK32" s="53"/>
      <c r="CL32" s="53"/>
      <c r="CM32" s="53"/>
      <c r="CN32" s="53"/>
      <c r="CO32" s="53"/>
      <c r="CP32" s="53"/>
      <c r="CQ32" s="53"/>
      <c r="CR32" s="1"/>
      <c r="CS32" s="1"/>
      <c r="CT32" s="1"/>
      <c r="CU32" s="1"/>
    </row>
    <row r="33" spans="1:99" s="13" customFormat="1" ht="12" customHeight="1" x14ac:dyDescent="0.2">
      <c r="A33" s="65">
        <v>43509</v>
      </c>
      <c r="B33" s="1" t="s">
        <v>248</v>
      </c>
      <c r="C33" s="1" t="s">
        <v>19</v>
      </c>
      <c r="D33" s="60">
        <v>1961</v>
      </c>
      <c r="E33" s="76">
        <v>2</v>
      </c>
      <c r="F33" s="60">
        <v>24</v>
      </c>
      <c r="G33" s="60">
        <v>24</v>
      </c>
      <c r="H33" s="60" t="s">
        <v>30</v>
      </c>
      <c r="I33" s="60">
        <v>3</v>
      </c>
      <c r="J33" s="60" t="s">
        <v>16</v>
      </c>
      <c r="K33" s="60">
        <f>IF(J33="syllables",1,IF(J33="trigrams",2,IF(J33="strings",3,IF(J33="visual array",4,IF(J33="characters",5,IF(J33="letters",6,IF(J33="free forms",7,IF(J33="odors",8,IF(J33="words",9,IF(J33="pictures",10,IF(J33="object pictures",11,IF(J33="faces",12,IF(J33="names",13,IF(J33="idioms",14,IF(J33="grades",15,IF(J33="syllable-digit pairs",16,IF(J33="trigram-word pairs",17,IF(J33="word-digit pairs",18,IF(J33="English-Swahili pairs",19,IF(J33="spatial position",20,IF(J33="word pairs",21,IF(J33="word triads",22,IF(J33="generated words",23,IF(J33="word definition pairs",24,IF(J33="math problems",25,IF(J33="famous faces",26,IF(J33="famous names",27,IF(J33="famous voices",28,IF(J33="television programs",29,IF(J33="race horses",30,IF(J33="new vocabulary",31,IF(J33="sentences",32,IF(J33="concepts",33,IF(J33="ad slides",34,IF(J33="scenes",35,IF(J33="famous scenes",36,IF(J33="poems",37,IF(J33="walk",38,IF(J33="faces and events",39,IF(J33="events and names",40,IF(J33="flashbulb",41,IF(J33="stories",42,IF(J33="course material",43,IF(J33="autobiographical",44,IF(J33="novels",45,IF(J33="public events",46,"99"))))))))))))))))))))))))))))))))))))))))))))))</f>
        <v>9</v>
      </c>
      <c r="L33" s="60">
        <f>IF(J33="syllables",1,IF(J33="trigrams",1,IF(J33="strings",1,IF(J33="visual array",1,IF(J33="characters",1,IF(J33="letters",1,IF(J33="free forms",1,IF(J33="odors",2,IF(J33="words",2,IF(J33="pictures",2,IF(J33="object pictures",2,IF(J33="faces",2,IF(J33="names",2,IF(J33="idioms","2",IF(J33="grades",2,IF(J33="syllable-digit pairs",3,IF(J33="trigram-word pairs",3,IF(J33="word-digit pairs",3,IF(J33="English-Swahili pairs",3,IF(J33="spatial position",3,IF(J33="word pairs",4,IF(J33="word triads",4,IF(J33="generated words",4,IF(J33="word definition pairs",4,IF(J33="math problems",4,IF(J33="famous faces",4,IF(J33="famous names",4,IF(J33="famous voices",4,IF(J33="television programs",4,IF(J33="race horses",4,IF(J33="new vocabulary",4,IF(J33="sentences",5,IF(J33="concepts",5,IF(J33="ad slides",5,IF(J33="scenes",5,IF(J33="famous scenes",5,IF(J33="poems",6,IF(J33="walk",6,IF(J33="faces and events",6,IF(J33="events and names",6,IF(J33="flashbulb",7,IF(J33="stories",7,IF(J33="course material",7,IF(J33="autobiographical",7,IF(J33="novels",7,IF(J33="public events",7,"99"))))))))))))))))))))))))))))))))))))))))))))))</f>
        <v>2</v>
      </c>
      <c r="M33" s="60">
        <v>0</v>
      </c>
      <c r="N33" s="60">
        <v>1</v>
      </c>
      <c r="O33" s="60">
        <v>1</v>
      </c>
      <c r="P33" s="60" t="s">
        <v>27</v>
      </c>
      <c r="Q33" s="60" t="s">
        <v>174</v>
      </c>
      <c r="R33" s="60">
        <f>IF(Q33="Free Recall",1,IF(Q33="Cued Recall",2,IF(Q33="Recognition",3,IF(Q33="Multiple Choice",4,IF(Q33="Savings",5,IF(Q33="Stem Completion",6,IF(Q33="Fragment Completion",7,IF(Q33="anagram solution",8,IF(Q33="Matching",9,IF(Q33="Problem Solving",10,"99"))))))))))</f>
        <v>1</v>
      </c>
      <c r="S33" s="60" t="s">
        <v>49</v>
      </c>
      <c r="T33" s="59" t="s">
        <v>581</v>
      </c>
      <c r="U33" s="60">
        <f>IF(T33="within",1,0)</f>
        <v>1</v>
      </c>
      <c r="V33" s="59">
        <v>48</v>
      </c>
      <c r="W33" s="60">
        <f>F33*V33</f>
        <v>1152</v>
      </c>
      <c r="X33" s="60">
        <v>6</v>
      </c>
      <c r="Y33" s="76">
        <f>AV32</f>
        <v>0.01</v>
      </c>
      <c r="Z33" s="60" t="s">
        <v>28</v>
      </c>
      <c r="AA33" s="60">
        <v>18</v>
      </c>
      <c r="AB33" s="60" t="str">
        <f>IF(AA33&lt;60,"1",IF(AA33&lt;=43200,"2",IF(AA33&lt;=777600,"3","4")))</f>
        <v>1</v>
      </c>
      <c r="AC33" s="56">
        <f>AVERAGE(AV32:DA32)</f>
        <v>8.0016666666666669</v>
      </c>
      <c r="AD33" s="60" t="str">
        <f>IF(AC33&lt;60,"1",IF(AC33&lt;=43200,"2",IF(AC33&lt;=777600,"3","4")))</f>
        <v>1</v>
      </c>
      <c r="AE33" s="76">
        <f>AA33-Y33</f>
        <v>17.989999999999998</v>
      </c>
      <c r="AF33" s="80">
        <f>AV33</f>
        <v>1</v>
      </c>
      <c r="AG33" s="56">
        <f>((AW33-AV33)+(AX33-AW33)+(AY33-AX33)+(AZ33-AY33)+(BA33-AZ33))/5</f>
        <v>-3.6000000000000011E-2</v>
      </c>
      <c r="AH33" s="4"/>
      <c r="AI33" s="56">
        <f>RSQ(AV33:BA33,AV32:BA32)</f>
        <v>0.65162927920110603</v>
      </c>
      <c r="AJ33" s="109">
        <f>SLOPE(AV33:BA33,AV32:BA32)</f>
        <v>-1.114515378973115E-2</v>
      </c>
      <c r="AK33" s="56">
        <f>INTERCEPT(AV33:BA33,AV32:BA32)</f>
        <v>0.95917980557416549</v>
      </c>
      <c r="AL33" s="56">
        <f>INDEX(LINEST(LN(AV33:BA33),LN(AV32:BA32),TRUE,TRUE),3,1)</f>
        <v>0.65569172637069217</v>
      </c>
      <c r="AM33" s="56">
        <f>INDEX(LINEST(LN(AV33:BA33),LN(AV32:BA32)),1)</f>
        <v>-2.9136088762513113E-2</v>
      </c>
      <c r="AN33" s="56">
        <f>EXP(INDEX(LINEST(LN(AV33:BA33),LN(AV32:BA32)),1,2))</f>
        <v>0.89126957514308724</v>
      </c>
      <c r="AO33" s="82">
        <f>INDEX(LINEST((AV33:BA33),LN(AV32:BA32),TRUE,TRUE),3,1)</f>
        <v>0.67602543578315655</v>
      </c>
      <c r="AP33" s="82">
        <f>INDEX(LINEST((AV33:BA33),LN(AV32:BA32)),1)</f>
        <v>-2.6243391862041734E-2</v>
      </c>
      <c r="AQ33" s="83">
        <f>INDEX(LINEST(LN(AV33:BA33),SQRT(AV32:BA32),TRUE,TRUE),3,1)</f>
        <v>0.77657000303296253</v>
      </c>
      <c r="AR33" s="116">
        <f>INDEX(LINEST(LN(AV33:BA33),SQRT((AV32:BA32))),1)</f>
        <v>-6.1116051264878291E-2</v>
      </c>
      <c r="AS33" s="84">
        <f>INDEX(LINEST(1/(AV33:BA33),1/(SQRT(AV32:BA32)),TRUE,TRUE),3,1)</f>
        <v>0.49164869325441068</v>
      </c>
      <c r="AT33" s="84">
        <f>INDEX(LINEST(1/(AV33:BA33),1/SQRT(AV32:BA32)),1)</f>
        <v>-2.037249213837131E-2</v>
      </c>
      <c r="AU33" s="3"/>
      <c r="AV33" s="53">
        <v>1</v>
      </c>
      <c r="AW33" s="53">
        <v>0.96</v>
      </c>
      <c r="AX33" s="53">
        <v>0.83</v>
      </c>
      <c r="AY33" s="53">
        <v>0.84</v>
      </c>
      <c r="AZ33" s="53">
        <v>0.77</v>
      </c>
      <c r="BA33" s="53">
        <v>0.82</v>
      </c>
      <c r="BB33" s="53"/>
      <c r="BC33" s="53"/>
      <c r="BD33" s="53"/>
      <c r="BE33" s="53"/>
      <c r="BF33" s="53"/>
      <c r="BG33" s="53"/>
      <c r="BH33" s="53"/>
      <c r="BI33" s="53"/>
      <c r="BJ33" s="53"/>
      <c r="BK33" s="53"/>
      <c r="BL33" s="53"/>
      <c r="BM33" s="53"/>
      <c r="BN33" s="53"/>
      <c r="BO33" s="53"/>
      <c r="BP33" s="53"/>
      <c r="BQ33" s="53"/>
      <c r="BR33" s="53"/>
      <c r="BS33" s="53"/>
      <c r="BT33" s="53"/>
      <c r="BU33" s="53"/>
      <c r="BV33" s="53"/>
      <c r="BW33" s="53"/>
      <c r="BX33" s="53"/>
      <c r="BY33" s="53"/>
      <c r="BZ33" s="53"/>
      <c r="CA33" s="53"/>
      <c r="CB33" s="53"/>
      <c r="CC33" s="53"/>
      <c r="CD33" s="53"/>
      <c r="CE33" s="53"/>
      <c r="CF33" s="53"/>
      <c r="CG33" s="53"/>
      <c r="CH33" s="53"/>
      <c r="CI33" s="53"/>
      <c r="CJ33" s="53"/>
      <c r="CK33" s="53"/>
      <c r="CL33" s="53"/>
      <c r="CM33" s="53"/>
      <c r="CN33" s="53"/>
      <c r="CO33" s="53"/>
      <c r="CP33" s="53"/>
      <c r="CQ33" s="53"/>
      <c r="CR33" s="1"/>
      <c r="CS33" s="1"/>
      <c r="CT33" s="1"/>
      <c r="CU33" s="1"/>
    </row>
    <row r="34" spans="1:99" s="13" customFormat="1" ht="12" customHeight="1" x14ac:dyDescent="0.2">
      <c r="A34" s="65">
        <v>43509</v>
      </c>
      <c r="B34" s="1"/>
      <c r="C34" s="1"/>
      <c r="D34" s="60"/>
      <c r="E34" s="76"/>
      <c r="F34" s="60"/>
      <c r="G34" s="60"/>
      <c r="H34" s="60"/>
      <c r="I34" s="60"/>
      <c r="J34" s="60"/>
      <c r="K34" s="64"/>
      <c r="L34" s="64"/>
      <c r="M34" s="60"/>
      <c r="N34" s="60"/>
      <c r="O34" s="60"/>
      <c r="P34" s="60"/>
      <c r="Q34" s="60"/>
      <c r="R34" s="60"/>
      <c r="S34" s="60"/>
      <c r="T34" s="60"/>
      <c r="U34" s="60"/>
      <c r="V34" s="59"/>
      <c r="W34" s="60"/>
      <c r="X34" s="60"/>
      <c r="Y34" s="76"/>
      <c r="Z34" s="60"/>
      <c r="AA34" s="60"/>
      <c r="AB34" s="60"/>
      <c r="AC34" s="60"/>
      <c r="AD34" s="60"/>
      <c r="AE34" s="60"/>
      <c r="AF34" s="80"/>
      <c r="AG34" s="56"/>
      <c r="AH34" s="4"/>
      <c r="AI34" s="56"/>
      <c r="AJ34" s="109"/>
      <c r="AK34" s="56"/>
      <c r="AL34" s="56"/>
      <c r="AM34" s="56"/>
      <c r="AN34" s="56"/>
      <c r="AO34" s="82"/>
      <c r="AP34" s="82"/>
      <c r="AQ34" s="56"/>
      <c r="AR34" s="109"/>
      <c r="AS34" s="56"/>
      <c r="AT34" s="56"/>
      <c r="AU34" s="3"/>
      <c r="AV34" s="53">
        <v>0.01</v>
      </c>
      <c r="AW34" s="25">
        <v>3</v>
      </c>
      <c r="AX34" s="25">
        <v>6</v>
      </c>
      <c r="AY34" s="25">
        <v>9</v>
      </c>
      <c r="AZ34" s="25">
        <v>12</v>
      </c>
      <c r="BA34" s="25">
        <v>18</v>
      </c>
      <c r="BB34" s="53"/>
      <c r="BC34" s="53"/>
      <c r="BD34" s="53"/>
      <c r="BE34" s="53"/>
      <c r="BF34" s="53"/>
      <c r="BG34" s="53"/>
      <c r="BH34" s="53"/>
      <c r="BI34" s="53"/>
      <c r="BJ34" s="53"/>
      <c r="BK34" s="53"/>
      <c r="BL34" s="53"/>
      <c r="BM34" s="53"/>
      <c r="BN34" s="53"/>
      <c r="BO34" s="53"/>
      <c r="BP34" s="53"/>
      <c r="BQ34" s="53"/>
      <c r="BR34" s="53"/>
      <c r="BS34" s="53"/>
      <c r="BT34" s="53"/>
      <c r="BU34" s="53"/>
      <c r="BV34" s="53"/>
      <c r="BW34" s="53"/>
      <c r="BX34" s="53"/>
      <c r="BY34" s="53"/>
      <c r="BZ34" s="53"/>
      <c r="CA34" s="53"/>
      <c r="CB34" s="53"/>
      <c r="CC34" s="53"/>
      <c r="CD34" s="53"/>
      <c r="CE34" s="53"/>
      <c r="CF34" s="53"/>
      <c r="CG34" s="53"/>
      <c r="CH34" s="53"/>
      <c r="CI34" s="53"/>
      <c r="CJ34" s="53"/>
      <c r="CK34" s="53"/>
      <c r="CL34" s="53"/>
      <c r="CM34" s="53"/>
      <c r="CN34" s="53"/>
      <c r="CO34" s="53"/>
      <c r="CP34" s="53"/>
      <c r="CQ34" s="53"/>
      <c r="CR34" s="1"/>
      <c r="CS34" s="1"/>
      <c r="CT34" s="1"/>
      <c r="CU34" s="1"/>
    </row>
    <row r="35" spans="1:99" s="13" customFormat="1" ht="12" customHeight="1" x14ac:dyDescent="0.2">
      <c r="A35" s="65">
        <v>43509</v>
      </c>
      <c r="B35" s="1" t="s">
        <v>248</v>
      </c>
      <c r="C35" s="1" t="s">
        <v>19</v>
      </c>
      <c r="D35" s="60">
        <v>1961</v>
      </c>
      <c r="E35" s="76">
        <v>2</v>
      </c>
      <c r="F35" s="60">
        <v>24</v>
      </c>
      <c r="G35" s="60">
        <v>24</v>
      </c>
      <c r="H35" s="60" t="s">
        <v>30</v>
      </c>
      <c r="I35" s="60">
        <v>6</v>
      </c>
      <c r="J35" s="60" t="s">
        <v>16</v>
      </c>
      <c r="K35" s="60">
        <f>IF(J35="syllables",1,IF(J35="trigrams",2,IF(J35="strings",3,IF(J35="visual array",4,IF(J35="characters",5,IF(J35="letters",6,IF(J35="free forms",7,IF(J35="odors",8,IF(J35="words",9,IF(J35="pictures",10,IF(J35="object pictures",11,IF(J35="faces",12,IF(J35="names",13,IF(J35="idioms",14,IF(J35="grades",15,IF(J35="syllable-digit pairs",16,IF(J35="trigram-word pairs",17,IF(J35="word-digit pairs",18,IF(J35="English-Swahili pairs",19,IF(J35="spatial position",20,IF(J35="word pairs",21,IF(J35="word triads",22,IF(J35="generated words",23,IF(J35="word definition pairs",24,IF(J35="math problems",25,IF(J35="famous faces",26,IF(J35="famous names",27,IF(J35="famous voices",28,IF(J35="television programs",29,IF(J35="race horses",30,IF(J35="new vocabulary",31,IF(J35="sentences",32,IF(J35="concepts",33,IF(J35="ad slides",34,IF(J35="scenes",35,IF(J35="famous scenes",36,IF(J35="poems",37,IF(J35="walk",38,IF(J35="faces and events",39,IF(J35="events and names",40,IF(J35="flashbulb",41,IF(J35="stories",42,IF(J35="course material",43,IF(J35="autobiographical",44,IF(J35="novels",45,IF(J35="public events",46,"99"))))))))))))))))))))))))))))))))))))))))))))))</f>
        <v>9</v>
      </c>
      <c r="L35" s="60">
        <f>IF(J35="syllables",1,IF(J35="trigrams",1,IF(J35="strings",1,IF(J35="visual array",1,IF(J35="characters",1,IF(J35="letters",1,IF(J35="free forms",1,IF(J35="odors",2,IF(J35="words",2,IF(J35="pictures",2,IF(J35="object pictures",2,IF(J35="faces",2,IF(J35="names",2,IF(J35="idioms","2",IF(J35="grades",2,IF(J35="syllable-digit pairs",3,IF(J35="trigram-word pairs",3,IF(J35="word-digit pairs",3,IF(J35="English-Swahili pairs",3,IF(J35="spatial position",3,IF(J35="word pairs",4,IF(J35="word triads",4,IF(J35="generated words",4,IF(J35="word definition pairs",4,IF(J35="math problems",4,IF(J35="famous faces",4,IF(J35="famous names",4,IF(J35="famous voices",4,IF(J35="television programs",4,IF(J35="race horses",4,IF(J35="new vocabulary",4,IF(J35="sentences",5,IF(J35="concepts",5,IF(J35="ad slides",5,IF(J35="scenes",5,IF(J35="famous scenes",5,IF(J35="poems",6,IF(J35="walk",6,IF(J35="faces and events",6,IF(J35="events and names",6,IF(J35="flashbulb",7,IF(J35="stories",7,IF(J35="course material",7,IF(J35="autobiographical",7,IF(J35="novels",7,IF(J35="public events",7,"99"))))))))))))))))))))))))))))))))))))))))))))))</f>
        <v>2</v>
      </c>
      <c r="M35" s="60">
        <v>0</v>
      </c>
      <c r="N35" s="60">
        <v>1</v>
      </c>
      <c r="O35" s="60">
        <v>1</v>
      </c>
      <c r="P35" s="60" t="s">
        <v>27</v>
      </c>
      <c r="Q35" s="60" t="s">
        <v>174</v>
      </c>
      <c r="R35" s="60">
        <f>IF(Q35="Free Recall",1,IF(Q35="Cued Recall",2,IF(Q35="Recognition",3,IF(Q35="Multiple Choice",4,IF(Q35="Savings",5,IF(Q35="Stem Completion",6,IF(Q35="Fragment Completion",7,IF(Q35="anagram solution",8,IF(Q35="Matching",9,IF(Q35="Problem Solving",10,"99"))))))))))</f>
        <v>1</v>
      </c>
      <c r="S35" s="60" t="s">
        <v>49</v>
      </c>
      <c r="T35" s="59" t="s">
        <v>581</v>
      </c>
      <c r="U35" s="60">
        <f>IF(T35="within",1,0)</f>
        <v>1</v>
      </c>
      <c r="V35" s="59">
        <v>48</v>
      </c>
      <c r="W35" s="60">
        <f>F35*V35</f>
        <v>1152</v>
      </c>
      <c r="X35" s="60">
        <v>6</v>
      </c>
      <c r="Y35" s="76">
        <f>AV34</f>
        <v>0.01</v>
      </c>
      <c r="Z35" s="60" t="s">
        <v>28</v>
      </c>
      <c r="AA35" s="60">
        <v>18</v>
      </c>
      <c r="AB35" s="60" t="str">
        <f>IF(AA35&lt;60,"1",IF(AA35&lt;=43200,"2",IF(AA35&lt;=777600,"3","4")))</f>
        <v>1</v>
      </c>
      <c r="AC35" s="56">
        <f>AVERAGE(AV34:DA34)</f>
        <v>8.0016666666666669</v>
      </c>
      <c r="AD35" s="60" t="str">
        <f>IF(AC35&lt;60,"1",IF(AC35&lt;=43200,"2",IF(AC35&lt;=777600,"3","4")))</f>
        <v>1</v>
      </c>
      <c r="AE35" s="76">
        <f>AA35-Y35</f>
        <v>17.989999999999998</v>
      </c>
      <c r="AF35" s="80">
        <f>AV35</f>
        <v>0.99</v>
      </c>
      <c r="AG35" s="56">
        <f>((AW35-AV35)+(AX35-AW35)+(AY35-AX35)+(AZ35-AY35)+(BA35-AZ35))/5</f>
        <v>-3.7999999999999992E-2</v>
      </c>
      <c r="AH35" s="4"/>
      <c r="AI35" s="56">
        <f>RSQ(AV35:BA35,AV34:BA34)</f>
        <v>0.9455099379002857</v>
      </c>
      <c r="AJ35" s="109">
        <f>SLOPE(AV35:BA35,AV34:BA34)</f>
        <v>-1.0431515110117588E-2</v>
      </c>
      <c r="AK35" s="56">
        <f>INTERCEPT(AV35:BA35,AV34:BA34)</f>
        <v>0.96846950673945742</v>
      </c>
      <c r="AL35" s="56">
        <f>INDEX(LINEST(LN(AV35:BA35),LN(AV34:BA34),TRUE,TRUE),3,1)</f>
        <v>0.72609155848457119</v>
      </c>
      <c r="AM35" s="56">
        <f>INDEX(LINEST(LN(AV35:BA35),LN(AV34:BA34)),1)</f>
        <v>-2.3713541347856918E-2</v>
      </c>
      <c r="AN35" s="56">
        <f>EXP(INDEX(LINEST(LN(AV35:BA35),LN(AV34:BA34)),1,2))</f>
        <v>0.90342536936362472</v>
      </c>
      <c r="AO35" s="82">
        <f>INDEX(LINEST((AV35:BA35),LN(AV34:BA34),TRUE,TRUE),3,1)</f>
        <v>0.75216027583992651</v>
      </c>
      <c r="AP35" s="82">
        <f>INDEX(LINEST((AV35:BA35),LN(AV34:BA34)),1)</f>
        <v>-2.1509098843583496E-2</v>
      </c>
      <c r="AQ35" s="83">
        <f>INDEX(LINEST(LN(AV35:BA35),SQRT(AV34:BA34),TRUE,TRUE),3,1)</f>
        <v>0.97652755282777548</v>
      </c>
      <c r="AR35" s="116">
        <f>INDEX(LINEST(LN(AV35:BA35),SQRT((AV34:BA34))),1)</f>
        <v>-5.3006185743624853E-2</v>
      </c>
      <c r="AS35" s="84">
        <f>INDEX(LINEST(1/(AV35:BA35),1/(SQRT(AV34:BA34)),TRUE,TRUE),3,1)</f>
        <v>0.51871042866903727</v>
      </c>
      <c r="AT35" s="84">
        <f>INDEX(LINEST(1/(AV35:BA35),1/SQRT(AV34:BA34)),1)</f>
        <v>-1.6088095117661797E-2</v>
      </c>
      <c r="AU35" s="3"/>
      <c r="AV35" s="53">
        <v>0.99</v>
      </c>
      <c r="AW35" s="53">
        <v>0.93</v>
      </c>
      <c r="AX35" s="53">
        <v>0.9</v>
      </c>
      <c r="AY35" s="53">
        <v>0.86</v>
      </c>
      <c r="AZ35" s="53">
        <v>0.83</v>
      </c>
      <c r="BA35" s="53">
        <v>0.8</v>
      </c>
      <c r="BB35" s="53"/>
      <c r="BC35" s="53"/>
      <c r="BD35" s="53"/>
      <c r="BE35" s="53"/>
      <c r="BF35" s="53"/>
      <c r="BG35" s="53"/>
      <c r="BH35" s="53"/>
      <c r="BI35" s="53"/>
      <c r="BJ35" s="53"/>
      <c r="BK35" s="53"/>
      <c r="BL35" s="53"/>
      <c r="BM35" s="53"/>
      <c r="BN35" s="53"/>
      <c r="BO35" s="53"/>
      <c r="BP35" s="53"/>
      <c r="BQ35" s="53"/>
      <c r="BR35" s="53"/>
      <c r="BS35" s="53"/>
      <c r="BT35" s="53"/>
      <c r="BU35" s="53"/>
      <c r="BV35" s="53"/>
      <c r="BW35" s="53"/>
      <c r="BX35" s="53"/>
      <c r="BY35" s="53"/>
      <c r="BZ35" s="53"/>
      <c r="CA35" s="53"/>
      <c r="CB35" s="53"/>
      <c r="CC35" s="53"/>
      <c r="CD35" s="53"/>
      <c r="CE35" s="53"/>
      <c r="CF35" s="53"/>
      <c r="CG35" s="53"/>
      <c r="CH35" s="53"/>
      <c r="CI35" s="53"/>
      <c r="CJ35" s="53"/>
      <c r="CK35" s="53"/>
      <c r="CL35" s="53"/>
      <c r="CM35" s="53"/>
      <c r="CN35" s="53"/>
      <c r="CO35" s="53"/>
      <c r="CP35" s="53"/>
      <c r="CQ35" s="53"/>
      <c r="CR35" s="1"/>
      <c r="CS35" s="1"/>
      <c r="CT35" s="1"/>
      <c r="CU35" s="1"/>
    </row>
    <row r="36" spans="1:99" s="13" customFormat="1" ht="12" customHeight="1" x14ac:dyDescent="0.2">
      <c r="A36" s="65">
        <v>43509</v>
      </c>
      <c r="B36" s="1"/>
      <c r="C36" s="1"/>
      <c r="D36" s="60"/>
      <c r="E36" s="76"/>
      <c r="F36" s="60"/>
      <c r="G36" s="60"/>
      <c r="H36" s="60"/>
      <c r="I36" s="60"/>
      <c r="J36" s="60"/>
      <c r="K36" s="64"/>
      <c r="L36" s="64"/>
      <c r="M36" s="60"/>
      <c r="N36" s="60"/>
      <c r="O36" s="60"/>
      <c r="P36" s="60"/>
      <c r="Q36" s="60"/>
      <c r="R36" s="60"/>
      <c r="S36" s="60"/>
      <c r="T36" s="60"/>
      <c r="U36" s="60"/>
      <c r="V36" s="60"/>
      <c r="W36" s="60"/>
      <c r="X36" s="60"/>
      <c r="Y36" s="76"/>
      <c r="Z36" s="60"/>
      <c r="AA36" s="60"/>
      <c r="AB36" s="60"/>
      <c r="AC36" s="60"/>
      <c r="AD36" s="60"/>
      <c r="AE36" s="60"/>
      <c r="AF36" s="80"/>
      <c r="AG36" s="56"/>
      <c r="AH36" s="4"/>
      <c r="AI36" s="56"/>
      <c r="AJ36" s="109"/>
      <c r="AK36" s="56"/>
      <c r="AL36" s="56"/>
      <c r="AM36" s="56"/>
      <c r="AN36" s="56"/>
      <c r="AO36" s="82"/>
      <c r="AP36" s="82"/>
      <c r="AQ36" s="56"/>
      <c r="AR36" s="109"/>
      <c r="AS36" s="56"/>
      <c r="AT36" s="56"/>
      <c r="AU36" s="3"/>
      <c r="AV36" s="53">
        <v>0.01</v>
      </c>
      <c r="AW36" s="25">
        <v>3</v>
      </c>
      <c r="AX36" s="25">
        <v>6</v>
      </c>
      <c r="AY36" s="25">
        <v>9</v>
      </c>
      <c r="AZ36" s="25">
        <v>12</v>
      </c>
      <c r="BA36" s="25">
        <v>18</v>
      </c>
      <c r="BB36" s="53"/>
      <c r="BC36" s="53"/>
      <c r="BD36" s="53"/>
      <c r="BE36" s="53"/>
      <c r="BF36" s="53"/>
      <c r="BG36" s="53"/>
      <c r="BH36" s="53"/>
      <c r="BI36" s="53"/>
      <c r="BJ36" s="53"/>
      <c r="BK36" s="53"/>
      <c r="BL36" s="53"/>
      <c r="BM36" s="53"/>
      <c r="BN36" s="53"/>
      <c r="BO36" s="53"/>
      <c r="BP36" s="53"/>
      <c r="BQ36" s="53"/>
      <c r="BR36" s="53"/>
      <c r="BS36" s="53"/>
      <c r="BT36" s="53"/>
      <c r="BU36" s="53"/>
      <c r="BV36" s="53"/>
      <c r="BW36" s="53"/>
      <c r="BX36" s="53"/>
      <c r="BY36" s="53"/>
      <c r="BZ36" s="53"/>
      <c r="CA36" s="53"/>
      <c r="CB36" s="53"/>
      <c r="CC36" s="53"/>
      <c r="CD36" s="53"/>
      <c r="CE36" s="53"/>
      <c r="CF36" s="53"/>
      <c r="CG36" s="53"/>
      <c r="CH36" s="53"/>
      <c r="CI36" s="53"/>
      <c r="CJ36" s="53"/>
      <c r="CK36" s="53"/>
      <c r="CL36" s="53"/>
      <c r="CM36" s="53"/>
      <c r="CN36" s="53"/>
      <c r="CO36" s="53"/>
      <c r="CP36" s="53"/>
      <c r="CQ36" s="53"/>
      <c r="CR36" s="1"/>
      <c r="CS36" s="1"/>
      <c r="CT36" s="1"/>
      <c r="CU36" s="1"/>
    </row>
    <row r="37" spans="1:99" s="13" customFormat="1" ht="12" customHeight="1" x14ac:dyDescent="0.2">
      <c r="A37" s="65">
        <v>43509</v>
      </c>
      <c r="B37" s="1" t="s">
        <v>248</v>
      </c>
      <c r="C37" s="1" t="s">
        <v>19</v>
      </c>
      <c r="D37" s="60">
        <v>1961</v>
      </c>
      <c r="E37" s="76">
        <v>2</v>
      </c>
      <c r="F37" s="60">
        <v>24</v>
      </c>
      <c r="G37" s="60">
        <v>24</v>
      </c>
      <c r="H37" s="60" t="s">
        <v>30</v>
      </c>
      <c r="I37" s="60">
        <v>9</v>
      </c>
      <c r="J37" s="60" t="s">
        <v>16</v>
      </c>
      <c r="K37" s="60">
        <f>IF(J37="syllables",1,IF(J37="trigrams",2,IF(J37="strings",3,IF(J37="visual array",4,IF(J37="characters",5,IF(J37="letters",6,IF(J37="free forms",7,IF(J37="odors",8,IF(J37="words",9,IF(J37="pictures",10,IF(J37="object pictures",11,IF(J37="faces",12,IF(J37="names",13,IF(J37="idioms",14,IF(J37="grades",15,IF(J37="syllable-digit pairs",16,IF(J37="trigram-word pairs",17,IF(J37="word-digit pairs",18,IF(J37="English-Swahili pairs",19,IF(J37="spatial position",20,IF(J37="word pairs",21,IF(J37="word triads",22,IF(J37="generated words",23,IF(J37="word definition pairs",24,IF(J37="math problems",25,IF(J37="famous faces",26,IF(J37="famous names",27,IF(J37="famous voices",28,IF(J37="television programs",29,IF(J37="race horses",30,IF(J37="new vocabulary",31,IF(J37="sentences",32,IF(J37="concepts",33,IF(J37="ad slides",34,IF(J37="scenes",35,IF(J37="famous scenes",36,IF(J37="poems",37,IF(J37="walk",38,IF(J37="faces and events",39,IF(J37="events and names",40,IF(J37="flashbulb",41,IF(J37="stories",42,IF(J37="course material",43,IF(J37="autobiographical",44,IF(J37="novels",45,IF(J37="public events",46,"99"))))))))))))))))))))))))))))))))))))))))))))))</f>
        <v>9</v>
      </c>
      <c r="L37" s="60">
        <f>IF(J37="syllables",1,IF(J37="trigrams",1,IF(J37="strings",1,IF(J37="visual array",1,IF(J37="characters",1,IF(J37="letters",1,IF(J37="free forms",1,IF(J37="odors",2,IF(J37="words",2,IF(J37="pictures",2,IF(J37="object pictures",2,IF(J37="faces",2,IF(J37="names",2,IF(J37="idioms","2",IF(J37="grades",2,IF(J37="syllable-digit pairs",3,IF(J37="trigram-word pairs",3,IF(J37="word-digit pairs",3,IF(J37="English-Swahili pairs",3,IF(J37="spatial position",3,IF(J37="word pairs",4,IF(J37="word triads",4,IF(J37="generated words",4,IF(J37="word definition pairs",4,IF(J37="math problems",4,IF(J37="famous faces",4,IF(J37="famous names",4,IF(J37="famous voices",4,IF(J37="television programs",4,IF(J37="race horses",4,IF(J37="new vocabulary",4,IF(J37="sentences",5,IF(J37="concepts",5,IF(J37="ad slides",5,IF(J37="scenes",5,IF(J37="famous scenes",5,IF(J37="poems",6,IF(J37="walk",6,IF(J37="faces and events",6,IF(J37="events and names",6,IF(J37="flashbulb",7,IF(J37="stories",7,IF(J37="course material",7,IF(J37="autobiographical",7,IF(J37="novels",7,IF(J37="public events",7,"99"))))))))))))))))))))))))))))))))))))))))))))))</f>
        <v>2</v>
      </c>
      <c r="M37" s="60">
        <v>0</v>
      </c>
      <c r="N37" s="60">
        <v>1</v>
      </c>
      <c r="O37" s="60">
        <v>1</v>
      </c>
      <c r="P37" s="60" t="s">
        <v>27</v>
      </c>
      <c r="Q37" s="60" t="s">
        <v>174</v>
      </c>
      <c r="R37" s="60">
        <f>IF(Q37="Free Recall",1,IF(Q37="Cued Recall",2,IF(Q37="Recognition",3,IF(Q37="Multiple Choice",4,IF(Q37="Savings",5,IF(Q37="Stem Completion",6,IF(Q37="Fragment Completion",7,IF(Q37="anagram solution",8,IF(Q37="Matching",9,IF(Q37="Problem Solving",10,"99"))))))))))</f>
        <v>1</v>
      </c>
      <c r="S37" s="60" t="s">
        <v>49</v>
      </c>
      <c r="T37" s="59" t="s">
        <v>581</v>
      </c>
      <c r="U37" s="60">
        <f>IF(T37="within",1,0)</f>
        <v>1</v>
      </c>
      <c r="V37" s="59">
        <v>48</v>
      </c>
      <c r="W37" s="60">
        <f>F37*V37</f>
        <v>1152</v>
      </c>
      <c r="X37" s="60">
        <v>6</v>
      </c>
      <c r="Y37" s="76">
        <f>AV36</f>
        <v>0.01</v>
      </c>
      <c r="Z37" s="60" t="s">
        <v>28</v>
      </c>
      <c r="AA37" s="60">
        <v>18</v>
      </c>
      <c r="AB37" s="60" t="str">
        <f>IF(AA37&lt;60,"1",IF(AA37&lt;=43200,"2",IF(AA37&lt;=777600,"3","4")))</f>
        <v>1</v>
      </c>
      <c r="AC37" s="56">
        <f>AVERAGE(AV36:DA36)</f>
        <v>8.0016666666666669</v>
      </c>
      <c r="AD37" s="60" t="str">
        <f>IF(AC37&lt;60,"1",IF(AC37&lt;=43200,"2",IF(AC37&lt;=777600,"3","4")))</f>
        <v>1</v>
      </c>
      <c r="AE37" s="76">
        <f>AA37-Y37</f>
        <v>17.989999999999998</v>
      </c>
      <c r="AF37" s="80">
        <f>AV37</f>
        <v>0.99</v>
      </c>
      <c r="AG37" s="56">
        <f>((AW37-AV37)+(AX37-AW37)+(AY37-AX37)+(AZ37-AY37)+(BA37-AZ37))/5</f>
        <v>-3.2000000000000008E-2</v>
      </c>
      <c r="AH37" s="4"/>
      <c r="AI37" s="56">
        <f>RSQ(AV37:BA37,AV36:BA36)</f>
        <v>0.83247086794676295</v>
      </c>
      <c r="AJ37" s="109">
        <f>SLOPE(AV37:BA37,AV36:BA36)</f>
        <v>-9.7169233237532904E-3</v>
      </c>
      <c r="AK37" s="56">
        <f>INTERCEPT(AV37:BA37,AV36:BA36)</f>
        <v>0.96775158146223261</v>
      </c>
      <c r="AL37" s="56">
        <f>INDEX(LINEST(LN(AV37:BA37),LN(AV36:BA36),TRUE,TRUE),3,1)</f>
        <v>0.68753658735228618</v>
      </c>
      <c r="AM37" s="56">
        <f>INDEX(LINEST(LN(AV37:BA37),LN(AV36:BA36)),1)</f>
        <v>-2.2682002573009813E-2</v>
      </c>
      <c r="AN37" s="56">
        <f>EXP(INDEX(LINEST(LN(AV37:BA37),LN(AV36:BA36)),1,2))</f>
        <v>0.90768623123603798</v>
      </c>
      <c r="AO37" s="82">
        <f>INDEX(LINEST((AV37:BA37),LN(AV36:BA36),TRUE,TRUE),3,1)</f>
        <v>0.70548061064865542</v>
      </c>
      <c r="AP37" s="82">
        <f>INDEX(LINEST((AV37:BA37),LN(AV36:BA36)),1)</f>
        <v>-2.0679473187278474E-2</v>
      </c>
      <c r="AQ37" s="83">
        <f>INDEX(LINEST(LN(AV37:BA37),SQRT(AV36:BA36),TRUE,TRUE),3,1)</f>
        <v>0.90415878199580602</v>
      </c>
      <c r="AR37" s="116">
        <f>INDEX(LINEST(LN(AV37:BA37),SQRT((AV36:BA36))),1)</f>
        <v>-5.013481563145223E-2</v>
      </c>
      <c r="AS37" s="84">
        <f>INDEX(LINEST(1/(AV37:BA37),1/(SQRT(AV36:BA36)),TRUE,TRUE),3,1)</f>
        <v>0.49480045946691981</v>
      </c>
      <c r="AT37" s="84">
        <f>INDEX(LINEST(1/(AV37:BA37),1/SQRT(AV36:BA36)),1)</f>
        <v>-1.5274593152339113E-2</v>
      </c>
      <c r="AU37" s="3"/>
      <c r="AV37" s="53">
        <v>0.99</v>
      </c>
      <c r="AW37" s="53">
        <v>0.95</v>
      </c>
      <c r="AX37" s="53">
        <v>0.9</v>
      </c>
      <c r="AY37" s="53">
        <v>0.85</v>
      </c>
      <c r="AZ37" s="53">
        <v>0.82</v>
      </c>
      <c r="BA37" s="53">
        <v>0.83</v>
      </c>
      <c r="BB37" s="53"/>
      <c r="BC37" s="53"/>
      <c r="BD37" s="53"/>
      <c r="BE37" s="53"/>
      <c r="BF37" s="53"/>
      <c r="BG37" s="53"/>
      <c r="BH37" s="53"/>
      <c r="BI37" s="53"/>
      <c r="BJ37" s="53"/>
      <c r="BK37" s="53"/>
      <c r="BL37" s="53"/>
      <c r="BM37" s="53"/>
      <c r="BN37" s="53"/>
      <c r="BO37" s="53"/>
      <c r="BP37" s="53"/>
      <c r="BQ37" s="53"/>
      <c r="BR37" s="53"/>
      <c r="BS37" s="53"/>
      <c r="BT37" s="53"/>
      <c r="BU37" s="53"/>
      <c r="BV37" s="53"/>
      <c r="BW37" s="53"/>
      <c r="BX37" s="53"/>
      <c r="BY37" s="53"/>
      <c r="BZ37" s="53"/>
      <c r="CA37" s="53"/>
      <c r="CB37" s="53"/>
      <c r="CC37" s="53"/>
      <c r="CD37" s="53"/>
      <c r="CE37" s="53"/>
      <c r="CF37" s="53"/>
      <c r="CG37" s="53"/>
      <c r="CH37" s="53"/>
      <c r="CI37" s="53"/>
      <c r="CJ37" s="53"/>
      <c r="CK37" s="53"/>
      <c r="CL37" s="53"/>
      <c r="CM37" s="53"/>
      <c r="CN37" s="53"/>
      <c r="CO37" s="53"/>
      <c r="CP37" s="53"/>
      <c r="CQ37" s="53"/>
      <c r="CR37" s="1"/>
      <c r="CS37" s="1"/>
      <c r="CT37" s="1"/>
      <c r="CU37" s="1"/>
    </row>
    <row r="38" spans="1:99" s="13" customFormat="1" ht="12" customHeight="1" x14ac:dyDescent="0.2">
      <c r="A38" s="65">
        <v>43509</v>
      </c>
      <c r="B38" s="1"/>
      <c r="C38" s="1"/>
      <c r="D38" s="60"/>
      <c r="E38" s="76"/>
      <c r="F38" s="60"/>
      <c r="G38" s="60"/>
      <c r="H38" s="60"/>
      <c r="I38" s="60"/>
      <c r="J38" s="60"/>
      <c r="K38" s="64"/>
      <c r="L38" s="64"/>
      <c r="M38" s="60"/>
      <c r="N38" s="60"/>
      <c r="O38" s="60"/>
      <c r="P38" s="60"/>
      <c r="Q38" s="60"/>
      <c r="R38" s="60"/>
      <c r="S38" s="60"/>
      <c r="T38" s="60"/>
      <c r="U38" s="60"/>
      <c r="V38" s="59"/>
      <c r="W38" s="60"/>
      <c r="X38" s="60"/>
      <c r="Y38" s="76"/>
      <c r="Z38" s="60"/>
      <c r="AA38" s="60"/>
      <c r="AB38" s="60"/>
      <c r="AC38" s="60"/>
      <c r="AD38" s="60"/>
      <c r="AE38" s="60"/>
      <c r="AF38" s="80"/>
      <c r="AG38" s="56"/>
      <c r="AH38" s="4"/>
      <c r="AI38" s="56"/>
      <c r="AJ38" s="109"/>
      <c r="AK38" s="56"/>
      <c r="AL38" s="56"/>
      <c r="AM38" s="56"/>
      <c r="AN38" s="56"/>
      <c r="AO38" s="82"/>
      <c r="AP38" s="82"/>
      <c r="AQ38" s="56"/>
      <c r="AR38" s="109"/>
      <c r="AS38" s="56"/>
      <c r="AT38" s="56"/>
      <c r="AU38" s="3"/>
      <c r="AV38" s="53">
        <v>0.01</v>
      </c>
      <c r="AW38" s="25">
        <v>3</v>
      </c>
      <c r="AX38" s="25">
        <v>6</v>
      </c>
      <c r="AY38" s="25">
        <v>9</v>
      </c>
      <c r="AZ38" s="25">
        <v>12</v>
      </c>
      <c r="BA38" s="25">
        <v>18</v>
      </c>
      <c r="BB38" s="53"/>
      <c r="BC38" s="53"/>
      <c r="BD38" s="53"/>
      <c r="BE38" s="53"/>
      <c r="BF38" s="53"/>
      <c r="BG38" s="53"/>
      <c r="BH38" s="53"/>
      <c r="BI38" s="53"/>
      <c r="BJ38" s="53"/>
      <c r="BK38" s="53"/>
      <c r="BL38" s="53"/>
      <c r="BM38" s="53"/>
      <c r="BN38" s="53"/>
      <c r="BO38" s="53"/>
      <c r="BP38" s="53"/>
      <c r="BQ38" s="53"/>
      <c r="BR38" s="53"/>
      <c r="BS38" s="53"/>
      <c r="BT38" s="53"/>
      <c r="BU38" s="53"/>
      <c r="BV38" s="53"/>
      <c r="BW38" s="53"/>
      <c r="BX38" s="53"/>
      <c r="BY38" s="53"/>
      <c r="BZ38" s="53"/>
      <c r="CA38" s="53"/>
      <c r="CB38" s="53"/>
      <c r="CC38" s="53"/>
      <c r="CD38" s="53"/>
      <c r="CE38" s="53"/>
      <c r="CF38" s="53"/>
      <c r="CG38" s="53"/>
      <c r="CH38" s="53"/>
      <c r="CI38" s="53"/>
      <c r="CJ38" s="53"/>
      <c r="CK38" s="53"/>
      <c r="CL38" s="53"/>
      <c r="CM38" s="53"/>
      <c r="CN38" s="53"/>
      <c r="CO38" s="53"/>
      <c r="CP38" s="53"/>
      <c r="CQ38" s="53"/>
      <c r="CR38" s="1"/>
      <c r="CS38" s="1"/>
      <c r="CT38" s="1"/>
      <c r="CU38" s="1"/>
    </row>
    <row r="39" spans="1:99" s="13" customFormat="1" ht="12" customHeight="1" x14ac:dyDescent="0.2">
      <c r="A39" s="65">
        <v>43509</v>
      </c>
      <c r="B39" s="1" t="s">
        <v>248</v>
      </c>
      <c r="C39" s="1" t="s">
        <v>19</v>
      </c>
      <c r="D39" s="60">
        <v>1961</v>
      </c>
      <c r="E39" s="76">
        <v>2</v>
      </c>
      <c r="F39" s="60">
        <v>24</v>
      </c>
      <c r="G39" s="60">
        <v>24</v>
      </c>
      <c r="H39" s="60" t="s">
        <v>30</v>
      </c>
      <c r="I39" s="60">
        <v>12</v>
      </c>
      <c r="J39" s="60" t="s">
        <v>16</v>
      </c>
      <c r="K39" s="60">
        <f>IF(J39="syllables",1,IF(J39="trigrams",2,IF(J39="strings",3,IF(J39="visual array",4,IF(J39="characters",5,IF(J39="letters",6,IF(J39="free forms",7,IF(J39="odors",8,IF(J39="words",9,IF(J39="pictures",10,IF(J39="object pictures",11,IF(J39="faces",12,IF(J39="names",13,IF(J39="idioms",14,IF(J39="grades",15,IF(J39="syllable-digit pairs",16,IF(J39="trigram-word pairs",17,IF(J39="word-digit pairs",18,IF(J39="English-Swahili pairs",19,IF(J39="spatial position",20,IF(J39="word pairs",21,IF(J39="word triads",22,IF(J39="generated words",23,IF(J39="word definition pairs",24,IF(J39="math problems",25,IF(J39="famous faces",26,IF(J39="famous names",27,IF(J39="famous voices",28,IF(J39="television programs",29,IF(J39="race horses",30,IF(J39="new vocabulary",31,IF(J39="sentences",32,IF(J39="concepts",33,IF(J39="ad slides",34,IF(J39="scenes",35,IF(J39="famous scenes",36,IF(J39="poems",37,IF(J39="walk",38,IF(J39="faces and events",39,IF(J39="events and names",40,IF(J39="flashbulb",41,IF(J39="stories",42,IF(J39="course material",43,IF(J39="autobiographical",44,IF(J39="novels",45,IF(J39="public events",46,"99"))))))))))))))))))))))))))))))))))))))))))))))</f>
        <v>9</v>
      </c>
      <c r="L39" s="60">
        <f>IF(J39="syllables",1,IF(J39="trigrams",1,IF(J39="strings",1,IF(J39="visual array",1,IF(J39="characters",1,IF(J39="letters",1,IF(J39="free forms",1,IF(J39="odors",2,IF(J39="words",2,IF(J39="pictures",2,IF(J39="object pictures",2,IF(J39="faces",2,IF(J39="names",2,IF(J39="idioms","2",IF(J39="grades",2,IF(J39="syllable-digit pairs",3,IF(J39="trigram-word pairs",3,IF(J39="word-digit pairs",3,IF(J39="English-Swahili pairs",3,IF(J39="spatial position",3,IF(J39="word pairs",4,IF(J39="word triads",4,IF(J39="generated words",4,IF(J39="word definition pairs",4,IF(J39="math problems",4,IF(J39="famous faces",4,IF(J39="famous names",4,IF(J39="famous voices",4,IF(J39="television programs",4,IF(J39="race horses",4,IF(J39="new vocabulary",4,IF(J39="sentences",5,IF(J39="concepts",5,IF(J39="ad slides",5,IF(J39="scenes",5,IF(J39="famous scenes",5,IF(J39="poems",6,IF(J39="walk",6,IF(J39="faces and events",6,IF(J39="events and names",6,IF(J39="flashbulb",7,IF(J39="stories",7,IF(J39="course material",7,IF(J39="autobiographical",7,IF(J39="novels",7,IF(J39="public events",7,"99"))))))))))))))))))))))))))))))))))))))))))))))</f>
        <v>2</v>
      </c>
      <c r="M39" s="60">
        <v>0</v>
      </c>
      <c r="N39" s="60">
        <v>1</v>
      </c>
      <c r="O39" s="60">
        <v>1</v>
      </c>
      <c r="P39" s="60" t="s">
        <v>27</v>
      </c>
      <c r="Q39" s="60" t="s">
        <v>174</v>
      </c>
      <c r="R39" s="60">
        <f>IF(Q39="Free Recall",1,IF(Q39="Cued Recall",2,IF(Q39="Recognition",3,IF(Q39="Multiple Choice",4,IF(Q39="Savings",5,IF(Q39="Stem Completion",6,IF(Q39="Fragment Completion",7,IF(Q39="anagram solution",8,IF(Q39="Matching",9,IF(Q39="Problem Solving",10,"99"))))))))))</f>
        <v>1</v>
      </c>
      <c r="S39" s="60" t="s">
        <v>49</v>
      </c>
      <c r="T39" s="59" t="s">
        <v>581</v>
      </c>
      <c r="U39" s="60">
        <f>IF(T39="within",1,0)</f>
        <v>1</v>
      </c>
      <c r="V39" s="59">
        <v>48</v>
      </c>
      <c r="W39" s="60">
        <f>F39*V39</f>
        <v>1152</v>
      </c>
      <c r="X39" s="60">
        <v>6</v>
      </c>
      <c r="Y39" s="76">
        <f>AV38</f>
        <v>0.01</v>
      </c>
      <c r="Z39" s="60" t="s">
        <v>28</v>
      </c>
      <c r="AA39" s="60">
        <v>18</v>
      </c>
      <c r="AB39" s="60" t="str">
        <f>IF(AA39&lt;60,"1",IF(AA39&lt;=43200,"2",IF(AA39&lt;=777600,"3","4")))</f>
        <v>1</v>
      </c>
      <c r="AC39" s="56">
        <f>AVERAGE(AV38:DA38)</f>
        <v>8.0016666666666669</v>
      </c>
      <c r="AD39" s="60" t="str">
        <f>IF(AC39&lt;60,"1",IF(AC39&lt;=43200,"2",IF(AC39&lt;=777600,"3","4")))</f>
        <v>1</v>
      </c>
      <c r="AE39" s="76">
        <f>AA39-Y39</f>
        <v>17.989999999999998</v>
      </c>
      <c r="AF39" s="80">
        <f>AV39</f>
        <v>0.97</v>
      </c>
      <c r="AG39" s="56">
        <f>((AW39-AV39)+(AX39-AW39)+(AY39-AX39)+(AZ39-AY39)+(BA39-AZ39))/5</f>
        <v>-3.0000000000000006E-2</v>
      </c>
      <c r="AH39" s="4"/>
      <c r="AI39" s="56">
        <f>RSQ(AV39:BA39,AV38:BA38)</f>
        <v>0.84148903842519551</v>
      </c>
      <c r="AJ39" s="109">
        <f>SLOPE(AV39:BA39,AV38:BA38)</f>
        <v>-8.7173526189189311E-3</v>
      </c>
      <c r="AK39" s="56">
        <f>INTERCEPT(AV39:BA39,AV38:BA38)</f>
        <v>0.96475334987238304</v>
      </c>
      <c r="AL39" s="56">
        <f>INDEX(LINEST(LN(AV39:BA39),LN(AV38:BA38),TRUE,TRUE),3,1)</f>
        <v>0.55295382844142149</v>
      </c>
      <c r="AM39" s="56">
        <f>INDEX(LINEST(LN(AV39:BA39),LN(AV38:BA38)),1)</f>
        <v>-1.8102259245743782E-2</v>
      </c>
      <c r="AN39" s="56">
        <f>EXP(INDEX(LINEST(LN(AV39:BA39),LN(AV38:BA38)),1,2))</f>
        <v>0.90918350214375854</v>
      </c>
      <c r="AO39" s="82">
        <f>INDEX(LINEST((AV39:BA39),LN(AV38:BA38),TRUE,TRUE),3,1)</f>
        <v>0.55827115916699799</v>
      </c>
      <c r="AP39" s="82">
        <f>INDEX(LINEST((AV39:BA39),LN(AV38:BA38)),1)</f>
        <v>-1.6414802228866342E-2</v>
      </c>
      <c r="AQ39" s="83">
        <f>INDEX(LINEST(LN(AV39:BA39),SQRT(AV38:BA38),TRUE,TRUE),3,1)</f>
        <v>0.83430204501052341</v>
      </c>
      <c r="AR39" s="116">
        <f>INDEX(LINEST(LN(AV39:BA39),SQRT((AV38:BA38))),1)</f>
        <v>-4.2858165843655975E-2</v>
      </c>
      <c r="AS39" s="84">
        <f>INDEX(LINEST(1/(AV39:BA39),1/(SQRT(AV38:BA38)),TRUE,TRUE),3,1)</f>
        <v>0.37145563619134525</v>
      </c>
      <c r="AT39" s="84">
        <f>INDEX(LINEST(1/(AV39:BA39),1/SQRT(AV38:BA38)),1)</f>
        <v>-1.1741968357681407E-2</v>
      </c>
      <c r="AU39" s="3"/>
      <c r="AV39" s="53">
        <v>0.97</v>
      </c>
      <c r="AW39" s="53">
        <v>0.97</v>
      </c>
      <c r="AX39" s="53">
        <v>0.87</v>
      </c>
      <c r="AY39" s="53">
        <v>0.88</v>
      </c>
      <c r="AZ39" s="53">
        <v>0.86</v>
      </c>
      <c r="BA39" s="53">
        <v>0.82</v>
      </c>
      <c r="BB39" s="53"/>
      <c r="BC39" s="53"/>
      <c r="BD39" s="53"/>
      <c r="BE39" s="53"/>
      <c r="BF39" s="53"/>
      <c r="BG39" s="53"/>
      <c r="BH39" s="53"/>
      <c r="BI39" s="53"/>
      <c r="BJ39" s="53"/>
      <c r="BK39" s="53"/>
      <c r="BL39" s="53"/>
      <c r="BM39" s="53"/>
      <c r="BN39" s="53"/>
      <c r="BO39" s="53"/>
      <c r="BP39" s="53"/>
      <c r="BQ39" s="53"/>
      <c r="BR39" s="53"/>
      <c r="BS39" s="53"/>
      <c r="BT39" s="53"/>
      <c r="BU39" s="53"/>
      <c r="BV39" s="53"/>
      <c r="BW39" s="53"/>
      <c r="BX39" s="53"/>
      <c r="BY39" s="53"/>
      <c r="BZ39" s="53"/>
      <c r="CA39" s="53"/>
      <c r="CB39" s="53"/>
      <c r="CC39" s="53"/>
      <c r="CD39" s="53"/>
      <c r="CE39" s="53"/>
      <c r="CF39" s="53"/>
      <c r="CG39" s="53"/>
      <c r="CH39" s="53"/>
      <c r="CI39" s="53"/>
      <c r="CJ39" s="53"/>
      <c r="CK39" s="53"/>
      <c r="CL39" s="53"/>
      <c r="CM39" s="53"/>
      <c r="CN39" s="53"/>
      <c r="CO39" s="53"/>
      <c r="CP39" s="53"/>
      <c r="CQ39" s="53"/>
      <c r="CR39" s="1"/>
      <c r="CS39" s="1"/>
      <c r="CT39" s="1"/>
      <c r="CU39" s="1"/>
    </row>
    <row r="40" spans="1:99" s="13" customFormat="1" ht="12" customHeight="1" x14ac:dyDescent="0.2">
      <c r="A40" s="68">
        <v>43509</v>
      </c>
      <c r="B40" s="70"/>
      <c r="C40" s="70"/>
      <c r="D40" s="69"/>
      <c r="E40" s="87"/>
      <c r="F40" s="69"/>
      <c r="G40" s="69"/>
      <c r="H40" s="69"/>
      <c r="I40" s="69"/>
      <c r="J40" s="69"/>
      <c r="K40" s="107"/>
      <c r="L40" s="107"/>
      <c r="M40" s="69"/>
      <c r="N40" s="69"/>
      <c r="O40" s="69"/>
      <c r="P40" s="69"/>
      <c r="Q40" s="69"/>
      <c r="R40" s="69"/>
      <c r="S40" s="69"/>
      <c r="T40" s="69"/>
      <c r="U40" s="69"/>
      <c r="V40" s="69"/>
      <c r="W40" s="69"/>
      <c r="X40" s="69"/>
      <c r="Y40" s="87"/>
      <c r="Z40" s="69"/>
      <c r="AA40" s="69"/>
      <c r="AB40" s="69"/>
      <c r="AC40" s="69"/>
      <c r="AD40" s="69"/>
      <c r="AE40" s="69"/>
      <c r="AF40" s="88"/>
      <c r="AG40" s="72"/>
      <c r="AH40" s="4"/>
      <c r="AI40" s="72"/>
      <c r="AJ40" s="110"/>
      <c r="AK40" s="72"/>
      <c r="AL40" s="72"/>
      <c r="AM40" s="72"/>
      <c r="AN40" s="72"/>
      <c r="AO40" s="72"/>
      <c r="AP40" s="72"/>
      <c r="AQ40" s="72"/>
      <c r="AR40" s="110"/>
      <c r="AS40" s="72"/>
      <c r="AT40" s="72"/>
      <c r="AU40" s="4"/>
      <c r="AV40" s="71">
        <v>3</v>
      </c>
      <c r="AW40" s="71">
        <v>6</v>
      </c>
      <c r="AX40" s="71">
        <v>9</v>
      </c>
      <c r="AY40" s="71">
        <v>12</v>
      </c>
      <c r="AZ40" s="71">
        <v>15</v>
      </c>
      <c r="BA40" s="71">
        <v>18</v>
      </c>
      <c r="BB40" s="53"/>
      <c r="BC40" s="53"/>
      <c r="BD40" s="53"/>
      <c r="BE40" s="53"/>
      <c r="BF40" s="53"/>
      <c r="BG40" s="53"/>
      <c r="BH40" s="53"/>
      <c r="BI40" s="53"/>
      <c r="BJ40" s="53"/>
      <c r="BK40" s="53"/>
      <c r="BL40" s="53"/>
      <c r="BM40" s="53"/>
      <c r="BN40" s="53"/>
      <c r="BO40" s="53"/>
      <c r="BP40" s="53"/>
      <c r="BQ40" s="53"/>
      <c r="BR40" s="53"/>
      <c r="BS40" s="53"/>
      <c r="BT40" s="53"/>
      <c r="BU40" s="53"/>
      <c r="BV40" s="53"/>
      <c r="BW40" s="53"/>
      <c r="BX40" s="53"/>
      <c r="BY40" s="53"/>
      <c r="BZ40" s="53"/>
      <c r="CA40" s="53"/>
      <c r="CB40" s="53"/>
      <c r="CC40" s="53"/>
      <c r="CD40" s="53"/>
      <c r="CE40" s="53"/>
      <c r="CF40" s="53"/>
      <c r="CG40" s="53"/>
      <c r="CH40" s="53"/>
      <c r="CI40" s="53"/>
      <c r="CJ40" s="53"/>
      <c r="CK40" s="53"/>
      <c r="CL40" s="53"/>
      <c r="CM40" s="53"/>
      <c r="CN40" s="53"/>
      <c r="CO40" s="53"/>
      <c r="CP40" s="53"/>
      <c r="CQ40" s="53"/>
      <c r="CR40" s="1"/>
      <c r="CS40" s="1"/>
      <c r="CT40" s="1"/>
      <c r="CU40" s="1"/>
    </row>
    <row r="41" spans="1:99" s="13" customFormat="1" ht="12" customHeight="1" x14ac:dyDescent="0.2">
      <c r="A41" s="68">
        <v>43509</v>
      </c>
      <c r="B41" s="70" t="s">
        <v>31</v>
      </c>
      <c r="C41" s="70" t="s">
        <v>19</v>
      </c>
      <c r="D41" s="69">
        <v>1959</v>
      </c>
      <c r="E41" s="87">
        <v>1</v>
      </c>
      <c r="F41" s="69">
        <v>24</v>
      </c>
      <c r="G41" s="69">
        <v>24</v>
      </c>
      <c r="H41" s="69" t="s">
        <v>32</v>
      </c>
      <c r="I41" s="69"/>
      <c r="J41" s="69" t="s">
        <v>443</v>
      </c>
      <c r="K41" s="69">
        <f>IF(J41="syllables",1,IF(J41="trigrams",2,IF(J41="strings",3,IF(J41="visual array",4,IF(J41="characters",5,IF(J41="letters",6,IF(J41="free forms",7,IF(J41="odors",8,IF(J41="words",9,IF(J41="pictures",10,IF(J41="object pictures",11,IF(J41="faces",12,IF(J41="names",13,IF(J41="idioms",14,IF(J41="grades",15,IF(J41="syllable-digit pairs",16,IF(J41="trigram-word pairs",17,IF(J41="word-digit pairs",18,IF(J41="English-Swahili pairs",19,IF(J41="spatial position",20,IF(J41="word pairs",21,IF(J41="word triads",22,IF(J41="generated words",23,IF(J41="word definition pairs",24,IF(J41="math problems",25,IF(J41="famous faces",26,IF(J41="famous names",27,IF(J41="famous voices",28,IF(J41="television programs",29,IF(J41="race horses",30,IF(J41="new vocabulary",31,IF(J41="sentences",32,IF(J41="concepts",33,IF(J41="ad slides",34,IF(J41="scenes",35,IF(J41="famous scenes",36,IF(J41="poems",37,IF(J41="walk",38,IF(J41="faces and events",39,IF(J41="events and names",40,IF(J41="flashbulb",41,IF(J41="stories",42,IF(J41="course material",43,IF(J41="autobiographical",44,IF(J41="novels",45,IF(J41="public events",46,"99"))))))))))))))))))))))))))))))))))))))))))))))</f>
        <v>2</v>
      </c>
      <c r="L41" s="69">
        <f>IF(J41="syllables",1,IF(J41="trigrams",1,IF(J41="strings",1,IF(J41="visual array",1,IF(J41="characters",1,IF(J41="letters",1,IF(J41="free forms",1,IF(J41="odors",2,IF(J41="words",2,IF(J41="pictures",2,IF(J41="object pictures",2,IF(J41="faces",2,IF(J41="names",2,IF(J41="idioms","2",IF(J41="grades",2,IF(J41="syllable-digit pairs",3,IF(J41="trigram-word pairs",3,IF(J41="word-digit pairs",3,IF(J41="English-Swahili pairs",3,IF(J41="spatial position",3,IF(J41="word pairs",4,IF(J41="word triads",4,IF(J41="generated words",4,IF(J41="word definition pairs",4,IF(J41="math problems",4,IF(J41="famous faces",4,IF(J41="famous names",4,IF(J41="famous voices",4,IF(J41="television programs",4,IF(J41="race horses",4,IF(J41="new vocabulary",4,IF(J41="sentences",5,IF(J41="concepts",5,IF(J41="ad slides",5,IF(J41="scenes",5,IF(J41="famous scenes",5,IF(J41="poems",6,IF(J41="walk",6,IF(J41="faces and events",6,IF(J41="events and names",6,IF(J41="flashbulb",7,IF(J41="stories",7,IF(J41="course material",7,IF(J41="autobiographical",7,IF(J41="novels",7,IF(J41="public events",7,"99"))))))))))))))))))))))))))))))))))))))))))))))</f>
        <v>1</v>
      </c>
      <c r="M41" s="69">
        <v>0</v>
      </c>
      <c r="N41" s="69">
        <v>1</v>
      </c>
      <c r="O41" s="69">
        <v>1</v>
      </c>
      <c r="P41" s="69" t="s">
        <v>27</v>
      </c>
      <c r="Q41" s="69" t="s">
        <v>174</v>
      </c>
      <c r="R41" s="69">
        <f>IF(Q41="Free Recall",1,IF(Q41="Cued Recall",2,IF(Q41="Recognition",3,IF(Q41="Multiple Choice",4,IF(Q41="Savings",5,IF(Q41="Stem Completion",6,IF(Q41="Fragment Completion",7,IF(Q41="anagram solution",8,IF(Q41="Matching",9,IF(Q41="Problem Solving",10,"99"))))))))))</f>
        <v>1</v>
      </c>
      <c r="S41" s="69" t="s">
        <v>49</v>
      </c>
      <c r="T41" s="92" t="s">
        <v>581</v>
      </c>
      <c r="U41" s="69">
        <f>IF(T41="within",1,0)</f>
        <v>1</v>
      </c>
      <c r="V41" s="92">
        <v>48</v>
      </c>
      <c r="W41" s="69">
        <f>F41*V41</f>
        <v>1152</v>
      </c>
      <c r="X41" s="69">
        <v>6</v>
      </c>
      <c r="Y41" s="87">
        <f>AV40</f>
        <v>3</v>
      </c>
      <c r="Z41" s="69" t="s">
        <v>28</v>
      </c>
      <c r="AA41" s="69">
        <v>18</v>
      </c>
      <c r="AB41" s="69" t="str">
        <f>IF(AA41&lt;60,"1",IF(AA41&lt;=43200,"2",IF(AA41&lt;=777600,"3","4")))</f>
        <v>1</v>
      </c>
      <c r="AC41" s="72">
        <f>AVERAGE(AV40:DA40)</f>
        <v>10.5</v>
      </c>
      <c r="AD41" s="69" t="str">
        <f>IF(AC41&lt;60,"1",IF(AC41&lt;=43200,"2",IF(AC41&lt;=777600,"3","4")))</f>
        <v>1</v>
      </c>
      <c r="AE41" s="87">
        <f>AA41-Y41</f>
        <v>15</v>
      </c>
      <c r="AF41" s="88">
        <f>AV41</f>
        <v>0.53</v>
      </c>
      <c r="AG41" s="72">
        <f>((AW41-AV41)+(AX41-AW41)+(AY41-AX41)+(AZ41-AY41)+(BA41-AZ41))/5</f>
        <v>-9.6000000000000002E-2</v>
      </c>
      <c r="AH41" s="4"/>
      <c r="AI41" s="72">
        <f>RSQ(AV41:BA41,AV40:BA40)</f>
        <v>0.93013824884792651</v>
      </c>
      <c r="AJ41" s="110">
        <f>SLOPE(AV41:BA41,AV40:BA40)</f>
        <v>-3.3142857142857148E-2</v>
      </c>
      <c r="AK41" s="72">
        <f>INTERCEPT(AV41:BA41,AV40:BA40)</f>
        <v>0.58800000000000008</v>
      </c>
      <c r="AL41" s="72">
        <f>INDEX(LINEST(LN(AV41:BA41),LN(AV40:BA40),TRUE,TRUE),3,1)</f>
        <v>0.89763981789080094</v>
      </c>
      <c r="AM41" s="170"/>
      <c r="AN41" s="72">
        <f>EXP(INDEX(LINEST(LN(AV41:BA41),LN(AV40:BA40)),1,2))</f>
        <v>3.103392191023556</v>
      </c>
      <c r="AO41" s="89">
        <f>INDEX(LINEST((AV41:BA41),LN(AV40:BA40),TRUE,TRUE),3,1)</f>
        <v>0.97308022133274763</v>
      </c>
      <c r="AP41" s="89">
        <f>INDEX(LINEST((AV41:BA41),LN(AV40:BA40)),1)</f>
        <v>-0.28712159253779418</v>
      </c>
      <c r="AQ41" s="90">
        <f>INDEX(LINEST(LN(AV41:BA41),SQRT(AV40:BA40),TRUE,TRUE),3,1)</f>
        <v>0.95964604317589086</v>
      </c>
      <c r="AR41" s="117">
        <f>INDEX(LINEST(LN(AV41:BA41),SQRT((AV40:BA40))),1)</f>
        <v>-0.96487975635921275</v>
      </c>
      <c r="AS41" s="91">
        <f>INDEX(LINEST(1/(AV41:BA41),1/(SQRT(AV40:BA40)),TRUE,TRUE),3,1)</f>
        <v>0.58008538596257375</v>
      </c>
      <c r="AT41" s="91">
        <f>INDEX(LINEST(1/(AV41:BA41),1/SQRT(AV40:BA40)),1)</f>
        <v>-41.278336013628795</v>
      </c>
      <c r="AU41" s="3"/>
      <c r="AV41" s="73">
        <v>0.53</v>
      </c>
      <c r="AW41" s="73">
        <v>0.41</v>
      </c>
      <c r="AX41" s="73">
        <v>0.24</v>
      </c>
      <c r="AY41" s="73">
        <v>0.12</v>
      </c>
      <c r="AZ41" s="73">
        <v>0.09</v>
      </c>
      <c r="BA41" s="73">
        <v>0.05</v>
      </c>
      <c r="BB41" s="53"/>
      <c r="BC41" s="53"/>
      <c r="BD41" s="53"/>
      <c r="BE41" s="53"/>
      <c r="BF41" s="53"/>
      <c r="BG41" s="53"/>
      <c r="BH41" s="53"/>
      <c r="BI41" s="53"/>
      <c r="BJ41" s="53"/>
      <c r="BK41" s="53"/>
      <c r="BL41" s="53"/>
      <c r="BM41" s="53"/>
      <c r="BN41" s="53"/>
      <c r="BO41" s="53"/>
      <c r="BP41" s="53"/>
      <c r="BQ41" s="53"/>
      <c r="BR41" s="53"/>
      <c r="BS41" s="53"/>
      <c r="BT41" s="53"/>
      <c r="BU41" s="53"/>
      <c r="BV41" s="53"/>
      <c r="BW41" s="53"/>
      <c r="BX41" s="53"/>
      <c r="BY41" s="53"/>
      <c r="BZ41" s="53"/>
      <c r="CA41" s="53"/>
      <c r="CB41" s="53"/>
      <c r="CC41" s="53"/>
      <c r="CD41" s="53"/>
      <c r="CE41" s="53"/>
      <c r="CF41" s="53"/>
      <c r="CG41" s="53"/>
      <c r="CH41" s="53"/>
      <c r="CI41" s="53"/>
      <c r="CJ41" s="53"/>
      <c r="CK41" s="53"/>
      <c r="CL41" s="53"/>
      <c r="CM41" s="53"/>
      <c r="CN41" s="53"/>
      <c r="CO41" s="53"/>
      <c r="CP41" s="53"/>
      <c r="CQ41" s="53"/>
      <c r="CR41" s="1"/>
      <c r="CS41" s="1"/>
      <c r="CT41" s="1"/>
      <c r="CU41" s="1"/>
    </row>
    <row r="42" spans="1:99" s="13" customFormat="1" ht="12" customHeight="1" x14ac:dyDescent="0.2">
      <c r="A42" s="68">
        <v>43509</v>
      </c>
      <c r="B42" s="70"/>
      <c r="C42" s="70"/>
      <c r="D42" s="69"/>
      <c r="E42" s="87"/>
      <c r="F42" s="69"/>
      <c r="G42" s="69"/>
      <c r="H42" s="69"/>
      <c r="I42" s="69"/>
      <c r="J42" s="69"/>
      <c r="K42" s="107"/>
      <c r="L42" s="107"/>
      <c r="M42" s="69"/>
      <c r="N42" s="69"/>
      <c r="O42" s="69"/>
      <c r="P42" s="69"/>
      <c r="Q42" s="69"/>
      <c r="R42" s="69"/>
      <c r="S42" s="69"/>
      <c r="T42" s="69"/>
      <c r="U42" s="69"/>
      <c r="V42" s="69"/>
      <c r="W42" s="69"/>
      <c r="X42" s="69"/>
      <c r="Y42" s="87"/>
      <c r="Z42" s="69"/>
      <c r="AA42" s="69"/>
      <c r="AB42" s="69"/>
      <c r="AC42" s="69"/>
      <c r="AD42" s="69"/>
      <c r="AE42" s="69"/>
      <c r="AF42" s="88"/>
      <c r="AG42" s="72"/>
      <c r="AH42" s="4"/>
      <c r="AI42" s="72"/>
      <c r="AJ42" s="110"/>
      <c r="AK42" s="72"/>
      <c r="AL42" s="72"/>
      <c r="AM42" s="72"/>
      <c r="AN42" s="72"/>
      <c r="AO42" s="72"/>
      <c r="AP42" s="72"/>
      <c r="AQ42" s="72"/>
      <c r="AR42" s="110"/>
      <c r="AS42" s="72"/>
      <c r="AT42" s="72"/>
      <c r="AU42" s="4"/>
      <c r="AV42" s="71">
        <v>3</v>
      </c>
      <c r="AW42" s="71">
        <v>9</v>
      </c>
      <c r="AX42" s="71">
        <v>18</v>
      </c>
      <c r="AY42" s="73"/>
      <c r="AZ42" s="73"/>
      <c r="BA42" s="73"/>
      <c r="BB42" s="53"/>
      <c r="BC42" s="53"/>
      <c r="BD42" s="53"/>
      <c r="BE42" s="53"/>
      <c r="BF42" s="53"/>
      <c r="BG42" s="53"/>
      <c r="BH42" s="53"/>
      <c r="BI42" s="53"/>
      <c r="BJ42" s="53"/>
      <c r="BK42" s="53"/>
      <c r="BL42" s="53"/>
      <c r="BM42" s="53"/>
      <c r="BN42" s="53"/>
      <c r="BO42" s="53"/>
      <c r="BP42" s="53"/>
      <c r="BQ42" s="53"/>
      <c r="BR42" s="53"/>
      <c r="BS42" s="53"/>
      <c r="BT42" s="53"/>
      <c r="BU42" s="53"/>
      <c r="BV42" s="53"/>
      <c r="BW42" s="53"/>
      <c r="BX42" s="53"/>
      <c r="BY42" s="53"/>
      <c r="BZ42" s="53"/>
      <c r="CA42" s="53"/>
      <c r="CB42" s="53"/>
      <c r="CC42" s="53"/>
      <c r="CD42" s="53"/>
      <c r="CE42" s="53"/>
      <c r="CF42" s="53"/>
      <c r="CG42" s="53"/>
      <c r="CH42" s="53"/>
      <c r="CI42" s="53"/>
      <c r="CJ42" s="53"/>
      <c r="CK42" s="53"/>
      <c r="CL42" s="53"/>
      <c r="CM42" s="53"/>
      <c r="CN42" s="53"/>
      <c r="CO42" s="53"/>
      <c r="CP42" s="53"/>
      <c r="CQ42" s="53"/>
      <c r="CR42" s="1"/>
      <c r="CS42" s="1"/>
      <c r="CT42" s="1"/>
      <c r="CU42" s="1"/>
    </row>
    <row r="43" spans="1:99" s="13" customFormat="1" ht="12" customHeight="1" x14ac:dyDescent="0.2">
      <c r="A43" s="68">
        <v>43509</v>
      </c>
      <c r="B43" s="70" t="s">
        <v>31</v>
      </c>
      <c r="C43" s="70" t="s">
        <v>19</v>
      </c>
      <c r="D43" s="69">
        <v>1959</v>
      </c>
      <c r="E43" s="87">
        <v>2</v>
      </c>
      <c r="F43" s="69">
        <v>24</v>
      </c>
      <c r="G43" s="69">
        <v>24</v>
      </c>
      <c r="H43" s="69" t="s">
        <v>22</v>
      </c>
      <c r="I43" s="69" t="s">
        <v>748</v>
      </c>
      <c r="J43" s="69" t="s">
        <v>443</v>
      </c>
      <c r="K43" s="69">
        <f>IF(J43="syllables",1,IF(J43="trigrams",2,IF(J43="strings",3,IF(J43="visual array",4,IF(J43="characters",5,IF(J43="letters",6,IF(J43="free forms",7,IF(J43="odors",8,IF(J43="words",9,IF(J43="pictures",10,IF(J43="object pictures",11,IF(J43="faces",12,IF(J43="names",13,IF(J43="idioms",14,IF(J43="grades",15,IF(J43="syllable-digit pairs",16,IF(J43="trigram-word pairs",17,IF(J43="word-digit pairs",18,IF(J43="English-Swahili pairs",19,IF(J43="spatial position",20,IF(J43="word pairs",21,IF(J43="word triads",22,IF(J43="generated words",23,IF(J43="word definition pairs",24,IF(J43="math problems",25,IF(J43="famous faces",26,IF(J43="famous names",27,IF(J43="famous voices",28,IF(J43="television programs",29,IF(J43="race horses",30,IF(J43="new vocabulary",31,IF(J43="sentences",32,IF(J43="concepts",33,IF(J43="ad slides",34,IF(J43="scenes",35,IF(J43="famous scenes",36,IF(J43="poems",37,IF(J43="walk",38,IF(J43="faces and events",39,IF(J43="events and names",40,IF(J43="flashbulb",41,IF(J43="stories",42,IF(J43="course material",43,IF(J43="autobiographical",44,IF(J43="novels",45,IF(J43="public events",46,"99"))))))))))))))))))))))))))))))))))))))))))))))</f>
        <v>2</v>
      </c>
      <c r="L43" s="69">
        <f>IF(J43="syllables",1,IF(J43="trigrams",1,IF(J43="strings",1,IF(J43="visual array",1,IF(J43="characters",1,IF(J43="letters",1,IF(J43="free forms",1,IF(J43="odors",2,IF(J43="words",2,IF(J43="pictures",2,IF(J43="object pictures",2,IF(J43="faces",2,IF(J43="names",2,IF(J43="idioms","2",IF(J43="grades",2,IF(J43="syllable-digit pairs",3,IF(J43="trigram-word pairs",3,IF(J43="word-digit pairs",3,IF(J43="English-Swahili pairs",3,IF(J43="spatial position",3,IF(J43="word pairs",4,IF(J43="word triads",4,IF(J43="generated words",4,IF(J43="word definition pairs",4,IF(J43="math problems",4,IF(J43="famous faces",4,IF(J43="famous names",4,IF(J43="famous voices",4,IF(J43="television programs",4,IF(J43="race horses",4,IF(J43="new vocabulary",4,IF(J43="sentences",5,IF(J43="concepts",5,IF(J43="ad slides",5,IF(J43="scenes",5,IF(J43="famous scenes",5,IF(J43="poems",6,IF(J43="walk",6,IF(J43="faces and events",6,IF(J43="events and names",6,IF(J43="flashbulb",7,IF(J43="stories",7,IF(J43="course material",7,IF(J43="autobiographical",7,IF(J43="novels",7,IF(J43="public events",7,"99"))))))))))))))))))))))))))))))))))))))))))))))</f>
        <v>1</v>
      </c>
      <c r="M43" s="69">
        <v>0</v>
      </c>
      <c r="N43" s="69">
        <v>1</v>
      </c>
      <c r="O43" s="69">
        <v>1</v>
      </c>
      <c r="P43" s="69" t="s">
        <v>27</v>
      </c>
      <c r="Q43" s="69" t="s">
        <v>174</v>
      </c>
      <c r="R43" s="69">
        <f>IF(Q43="Free Recall",1,IF(Q43="Cued Recall",2,IF(Q43="Recognition",3,IF(Q43="Multiple Choice",4,IF(Q43="Savings",5,IF(Q43="Stem Completion",6,IF(Q43="Fragment Completion",7,IF(Q43="anagram solution",8,IF(Q43="Matching",9,IF(Q43="Problem Solving",10,"99"))))))))))</f>
        <v>1</v>
      </c>
      <c r="S43" s="69" t="s">
        <v>49</v>
      </c>
      <c r="T43" s="92" t="s">
        <v>581</v>
      </c>
      <c r="U43" s="69">
        <f>IF(T43="within",1,0)</f>
        <v>1</v>
      </c>
      <c r="V43" s="92">
        <v>16</v>
      </c>
      <c r="W43" s="69">
        <f>F43*V43</f>
        <v>384</v>
      </c>
      <c r="X43" s="69">
        <v>3</v>
      </c>
      <c r="Y43" s="87">
        <f>AV42</f>
        <v>3</v>
      </c>
      <c r="Z43" s="69" t="s">
        <v>28</v>
      </c>
      <c r="AA43" s="69">
        <v>18</v>
      </c>
      <c r="AB43" s="69" t="str">
        <f>IF(AA43&lt;60,"1",IF(AA43&lt;=43200,"2",IF(AA43&lt;=777600,"3","4")))</f>
        <v>1</v>
      </c>
      <c r="AC43" s="72">
        <f>AVERAGE(AV42:DA42)</f>
        <v>10</v>
      </c>
      <c r="AD43" s="69" t="str">
        <f>IF(AC43&lt;60,"1",IF(AC43&lt;=43200,"2",IF(AC43&lt;=777600,"3","4")))</f>
        <v>1</v>
      </c>
      <c r="AE43" s="87">
        <f>AA43-Y43</f>
        <v>15</v>
      </c>
      <c r="AF43" s="88">
        <f>AV43</f>
        <v>0.8</v>
      </c>
      <c r="AG43" s="72">
        <f>((AW43-AV43)+(AX43-AW43))/2</f>
        <v>-0.23</v>
      </c>
      <c r="AH43" s="4"/>
      <c r="AI43" s="72">
        <f>RSQ(AV43:AX43,AV42:AX42)</f>
        <v>0.89057175312381676</v>
      </c>
      <c r="AJ43" s="110">
        <f>SLOPE(AV43:AX43,AV42:AX42)</f>
        <v>-2.9473684210526319E-2</v>
      </c>
      <c r="AK43" s="72">
        <f>INTERCEPT(AV43:AX43,AV42:AX42)</f>
        <v>0.83473684210526322</v>
      </c>
      <c r="AL43" s="72">
        <f>INDEX(LINEST(LN(AV43:AX43),LN(AV42:AX42),TRUE,TRUE),3,1)</f>
        <v>0.99966208208366714</v>
      </c>
      <c r="AM43" s="72">
        <f>INDEX(LINEST(LN(AV43:AX43),LN(AV42:AX42)),1)</f>
        <v>-0.47641195682701493</v>
      </c>
      <c r="AN43" s="72">
        <f>EXP(INDEX(LINEST(LN(AV43:AX43),LN(AV42:AX42)),1,2))</f>
        <v>1.3549354155054387</v>
      </c>
      <c r="AO43" s="89">
        <f>INDEX(LINEST((AV43:AX43),LN(AV42:AX42),TRUE,TRUE),3,1)</f>
        <v>0.99150957885817881</v>
      </c>
      <c r="AP43" s="89">
        <f>INDEX(LINEST((AV43:AX43),LN(AV42:AX42)),1)</f>
        <v>-0.25987277180048968</v>
      </c>
      <c r="AQ43" s="90">
        <f>INDEX(LINEST(LN(AV43:AX43),SQRT(AV42:AX42),TRUE,TRUE),3,1)</f>
        <v>0.98886661263120423</v>
      </c>
      <c r="AR43" s="117">
        <f>INDEX(LINEST(LN(AV43:AX43),SQRT((AV42:AX42))),1)</f>
        <v>-0.34103334182186767</v>
      </c>
      <c r="AS43" s="91">
        <f>INDEX(LINEST(1/(AV43:AX43),1/(SQRT(AV42:AX42)),TRUE,TRUE),3,1)</f>
        <v>0.93837072843843594</v>
      </c>
      <c r="AT43" s="91">
        <f>INDEX(LINEST(1/(AV43:AX43),1/SQRT(AV42:AX42)),1)</f>
        <v>-4.6549473143271181</v>
      </c>
      <c r="AU43" s="3"/>
      <c r="AV43" s="73">
        <v>0.8</v>
      </c>
      <c r="AW43" s="73">
        <v>0.48</v>
      </c>
      <c r="AX43" s="73">
        <v>0.34</v>
      </c>
      <c r="AY43" s="102"/>
      <c r="AZ43" s="73"/>
      <c r="BA43" s="73"/>
      <c r="BB43" s="53"/>
      <c r="BC43" s="53"/>
      <c r="BD43" s="53"/>
      <c r="BE43" s="53"/>
      <c r="BF43" s="53"/>
      <c r="BG43" s="53"/>
      <c r="BH43" s="53"/>
      <c r="BI43" s="53"/>
      <c r="BJ43" s="53"/>
      <c r="BK43" s="53"/>
      <c r="BL43" s="53"/>
      <c r="BM43" s="53"/>
      <c r="BN43" s="53"/>
      <c r="BO43" s="53"/>
      <c r="BP43" s="53"/>
      <c r="BQ43" s="53"/>
      <c r="BR43" s="53"/>
      <c r="BS43" s="53"/>
      <c r="BT43" s="53"/>
      <c r="BU43" s="53"/>
      <c r="BV43" s="53"/>
      <c r="BW43" s="53"/>
      <c r="BX43" s="53"/>
      <c r="BY43" s="53"/>
      <c r="BZ43" s="53"/>
      <c r="CA43" s="53"/>
      <c r="CB43" s="53"/>
      <c r="CC43" s="53"/>
      <c r="CD43" s="53"/>
      <c r="CE43" s="53"/>
      <c r="CF43" s="53"/>
      <c r="CG43" s="53"/>
      <c r="CH43" s="53"/>
      <c r="CI43" s="53"/>
      <c r="CJ43" s="53"/>
      <c r="CK43" s="53"/>
      <c r="CL43" s="53"/>
      <c r="CM43" s="53"/>
      <c r="CN43" s="53"/>
      <c r="CO43" s="53"/>
      <c r="CP43" s="53"/>
      <c r="CQ43" s="53"/>
      <c r="CR43" s="1"/>
      <c r="CS43" s="1"/>
      <c r="CT43" s="1"/>
      <c r="CU43" s="1"/>
    </row>
    <row r="44" spans="1:99" s="13" customFormat="1" ht="12" customHeight="1" x14ac:dyDescent="0.2">
      <c r="A44" s="68">
        <v>43509</v>
      </c>
      <c r="B44" s="70"/>
      <c r="C44" s="70"/>
      <c r="D44" s="69"/>
      <c r="E44" s="87"/>
      <c r="F44" s="69"/>
      <c r="G44" s="69"/>
      <c r="H44" s="69"/>
      <c r="I44" s="69"/>
      <c r="J44" s="69"/>
      <c r="K44" s="107"/>
      <c r="L44" s="107"/>
      <c r="M44" s="69"/>
      <c r="N44" s="69"/>
      <c r="O44" s="69"/>
      <c r="P44" s="69"/>
      <c r="Q44" s="69"/>
      <c r="R44" s="69"/>
      <c r="S44" s="69"/>
      <c r="T44" s="69"/>
      <c r="U44" s="69"/>
      <c r="V44" s="69"/>
      <c r="W44" s="69"/>
      <c r="X44" s="69"/>
      <c r="Y44" s="87"/>
      <c r="Z44" s="69"/>
      <c r="AA44" s="69"/>
      <c r="AB44" s="69"/>
      <c r="AC44" s="69"/>
      <c r="AD44" s="69"/>
      <c r="AE44" s="69"/>
      <c r="AF44" s="88"/>
      <c r="AG44" s="72"/>
      <c r="AH44" s="4"/>
      <c r="AI44" s="72"/>
      <c r="AJ44" s="110"/>
      <c r="AK44" s="72"/>
      <c r="AL44" s="72"/>
      <c r="AM44" s="72"/>
      <c r="AN44" s="72"/>
      <c r="AO44" s="89"/>
      <c r="AP44" s="89"/>
      <c r="AQ44" s="89"/>
      <c r="AR44" s="118"/>
      <c r="AS44" s="89"/>
      <c r="AT44" s="89"/>
      <c r="AU44" s="3"/>
      <c r="AV44" s="71">
        <v>3</v>
      </c>
      <c r="AW44" s="71">
        <v>9</v>
      </c>
      <c r="AX44" s="71">
        <v>18</v>
      </c>
      <c r="AY44" s="102"/>
      <c r="AZ44" s="73"/>
      <c r="BA44" s="73"/>
      <c r="BB44" s="53"/>
      <c r="BC44" s="53"/>
      <c r="BD44" s="53"/>
      <c r="BE44" s="53"/>
      <c r="BF44" s="53"/>
      <c r="BG44" s="53"/>
      <c r="BH44" s="53"/>
      <c r="BI44" s="53"/>
      <c r="BJ44" s="53"/>
      <c r="BK44" s="53"/>
      <c r="BL44" s="53"/>
      <c r="BM44" s="53"/>
      <c r="BN44" s="53"/>
      <c r="BO44" s="53"/>
      <c r="BP44" s="53"/>
      <c r="BQ44" s="53"/>
      <c r="BR44" s="53"/>
      <c r="BS44" s="53"/>
      <c r="BT44" s="53"/>
      <c r="BU44" s="53"/>
      <c r="BV44" s="53"/>
      <c r="BW44" s="53"/>
      <c r="BX44" s="53"/>
      <c r="BY44" s="53"/>
      <c r="BZ44" s="53"/>
      <c r="CA44" s="53"/>
      <c r="CB44" s="53"/>
      <c r="CC44" s="53"/>
      <c r="CD44" s="53"/>
      <c r="CE44" s="53"/>
      <c r="CF44" s="53"/>
      <c r="CG44" s="53"/>
      <c r="CH44" s="53"/>
      <c r="CI44" s="53"/>
      <c r="CJ44" s="53"/>
      <c r="CK44" s="53"/>
      <c r="CL44" s="53"/>
      <c r="CM44" s="53"/>
      <c r="CN44" s="53"/>
      <c r="CO44" s="53"/>
      <c r="CP44" s="53"/>
      <c r="CQ44" s="53"/>
      <c r="CR44" s="1"/>
      <c r="CS44" s="1"/>
      <c r="CT44" s="1"/>
      <c r="CU44" s="1"/>
    </row>
    <row r="45" spans="1:99" s="13" customFormat="1" ht="12" customHeight="1" x14ac:dyDescent="0.2">
      <c r="A45" s="68">
        <v>43509</v>
      </c>
      <c r="B45" s="70" t="s">
        <v>31</v>
      </c>
      <c r="C45" s="70" t="s">
        <v>19</v>
      </c>
      <c r="D45" s="69">
        <v>1959</v>
      </c>
      <c r="E45" s="87">
        <v>2</v>
      </c>
      <c r="F45" s="69">
        <v>24</v>
      </c>
      <c r="G45" s="69">
        <v>24</v>
      </c>
      <c r="H45" s="69" t="s">
        <v>22</v>
      </c>
      <c r="I45" s="69" t="s">
        <v>749</v>
      </c>
      <c r="J45" s="69" t="s">
        <v>443</v>
      </c>
      <c r="K45" s="69">
        <f>IF(J45="syllables",1,IF(J45="trigrams",2,IF(J45="strings",3,IF(J45="visual array",4,IF(J45="characters",5,IF(J45="letters",6,IF(J45="free forms",7,IF(J45="odors",8,IF(J45="words",9,IF(J45="pictures",10,IF(J45="object pictures",11,IF(J45="faces",12,IF(J45="names",13,IF(J45="idioms",14,IF(J45="grades",15,IF(J45="syllable-digit pairs",16,IF(J45="trigram-word pairs",17,IF(J45="word-digit pairs",18,IF(J45="English-Swahili pairs",19,IF(J45="spatial position",20,IF(J45="word pairs",21,IF(J45="word triads",22,IF(J45="generated words",23,IF(J45="word definition pairs",24,IF(J45="math problems",25,IF(J45="famous faces",26,IF(J45="famous names",27,IF(J45="famous voices",28,IF(J45="television programs",29,IF(J45="race horses",30,IF(J45="new vocabulary",31,IF(J45="sentences",32,IF(J45="concepts",33,IF(J45="ad slides",34,IF(J45="scenes",35,IF(J45="famous scenes",36,IF(J45="poems",37,IF(J45="walk",38,IF(J45="faces and events",39,IF(J45="events and names",40,IF(J45="flashbulb",41,IF(J45="stories",42,IF(J45="course material",43,IF(J45="autobiographical",44,IF(J45="novels",45,IF(J45="public events",46,"99"))))))))))))))))))))))))))))))))))))))))))))))</f>
        <v>2</v>
      </c>
      <c r="L45" s="69">
        <f>IF(J45="syllables",1,IF(J45="trigrams",1,IF(J45="strings",1,IF(J45="visual array",1,IF(J45="characters",1,IF(J45="letters",1,IF(J45="free forms",1,IF(J45="odors",2,IF(J45="words",2,IF(J45="pictures",2,IF(J45="object pictures",2,IF(J45="faces",2,IF(J45="names",2,IF(J45="idioms","2",IF(J45="grades",2,IF(J45="syllable-digit pairs",3,IF(J45="trigram-word pairs",3,IF(J45="word-digit pairs",3,IF(J45="English-Swahili pairs",3,IF(J45="spatial position",3,IF(J45="word pairs",4,IF(J45="word triads",4,IF(J45="generated words",4,IF(J45="word definition pairs",4,IF(J45="math problems",4,IF(J45="famous faces",4,IF(J45="famous names",4,IF(J45="famous voices",4,IF(J45="television programs",4,IF(J45="race horses",4,IF(J45="new vocabulary",4,IF(J45="sentences",5,IF(J45="concepts",5,IF(J45="ad slides",5,IF(J45="scenes",5,IF(J45="famous scenes",5,IF(J45="poems",6,IF(J45="walk",6,IF(J45="faces and events",6,IF(J45="events and names",6,IF(J45="flashbulb",7,IF(J45="stories",7,IF(J45="course material",7,IF(J45="autobiographical",7,IF(J45="novels",7,IF(J45="public events",7,"99"))))))))))))))))))))))))))))))))))))))))))))))</f>
        <v>1</v>
      </c>
      <c r="M45" s="69">
        <v>0</v>
      </c>
      <c r="N45" s="69">
        <v>1</v>
      </c>
      <c r="O45" s="69">
        <v>1</v>
      </c>
      <c r="P45" s="69" t="s">
        <v>27</v>
      </c>
      <c r="Q45" s="69" t="s">
        <v>174</v>
      </c>
      <c r="R45" s="69">
        <f>IF(Q45="Free Recall",1,IF(Q45="Cued Recall",2,IF(Q45="Recognition",3,IF(Q45="Multiple Choice",4,IF(Q45="Savings",5,IF(Q45="Stem Completion",6,IF(Q45="Fragment Completion",7,IF(Q45="anagram solution",8,IF(Q45="Matching",9,IF(Q45="Problem Solving",10,"99"))))))))))</f>
        <v>1</v>
      </c>
      <c r="S45" s="69" t="s">
        <v>49</v>
      </c>
      <c r="T45" s="92" t="s">
        <v>581</v>
      </c>
      <c r="U45" s="69">
        <f>IF(T45="within",1,0)</f>
        <v>1</v>
      </c>
      <c r="V45" s="92">
        <v>16</v>
      </c>
      <c r="W45" s="69">
        <f>F45*V45</f>
        <v>384</v>
      </c>
      <c r="X45" s="69">
        <v>3</v>
      </c>
      <c r="Y45" s="87">
        <f>AV44</f>
        <v>3</v>
      </c>
      <c r="Z45" s="69" t="s">
        <v>28</v>
      </c>
      <c r="AA45" s="69">
        <v>18</v>
      </c>
      <c r="AB45" s="69" t="str">
        <f>IF(AA45&lt;60,"1",IF(AA45&lt;=43200,"2",IF(AA45&lt;=777600,"3","4")))</f>
        <v>1</v>
      </c>
      <c r="AC45" s="72">
        <f>AVERAGE(AV44:DA44)</f>
        <v>10</v>
      </c>
      <c r="AD45" s="69" t="str">
        <f>IF(AC45&lt;60,"1",IF(AC45&lt;=43200,"2",IF(AC45&lt;=777600,"3","4")))</f>
        <v>1</v>
      </c>
      <c r="AE45" s="87">
        <f>AA45-Y45</f>
        <v>15</v>
      </c>
      <c r="AF45" s="88">
        <f>AV45</f>
        <v>0.68</v>
      </c>
      <c r="AG45" s="72">
        <f>((AW45-AV45)+(AX45-AW45))/2</f>
        <v>-0.23500000000000004</v>
      </c>
      <c r="AH45" s="4"/>
      <c r="AI45" s="72">
        <f>RSQ(AV45:AX45,AV44:AX44)</f>
        <v>0.87096774193548399</v>
      </c>
      <c r="AJ45" s="110">
        <f>SLOPE(AV45:AX45,AV44:AX44)</f>
        <v>-3.0000000000000006E-2</v>
      </c>
      <c r="AK45" s="72">
        <f>INTERCEPT(AV45:AX45,AV44:AX44)</f>
        <v>0.71</v>
      </c>
      <c r="AL45" s="72">
        <f>INDEX(LINEST(LN(AV45:AX45),LN(AV44:AX44),TRUE,TRUE),3,1)</f>
        <v>0.99930027309590574</v>
      </c>
      <c r="AM45" s="72">
        <f>INDEX(LINEST(LN(AV45:AX45),LN(AV44:AX44)),1)</f>
        <v>-0.65351241503468982</v>
      </c>
      <c r="AN45" s="72">
        <f>EXP(INDEX(LINEST(LN(AV45:AX45),LN(AV44:AX44)),1,2))</f>
        <v>1.403844787232613</v>
      </c>
      <c r="AO45" s="89">
        <f>INDEX(LINEST((AV45:AX45),LN(AV44:AX44),TRUE,TRUE),3,1)</f>
        <v>0.98505756831423763</v>
      </c>
      <c r="AP45" s="89">
        <f>INDEX(LINEST((AV45:AX45),LN(AV44:AX44)),1)</f>
        <v>-0.2666019853133022</v>
      </c>
      <c r="AQ45" s="90">
        <f>INDEX(LINEST(LN(AV45:AX45),SQRT(AV44:AX44),TRUE,TRUE),3,1)</f>
        <v>0.99049672958102153</v>
      </c>
      <c r="AR45" s="117">
        <f>INDEX(LINEST(LN(AV45:AX45),SQRT((AV44:AX44))),1)</f>
        <v>-0.46827859116513726</v>
      </c>
      <c r="AS45" s="91">
        <f>INDEX(LINEST(1/(AV45:AX45),1/(SQRT(AV44:AX44)),TRUE,TRUE),3,1)</f>
        <v>0.91048070657290237</v>
      </c>
      <c r="AT45" s="91">
        <f>INDEX(LINEST(1/(AV45:AX45),1/SQRT(AV44:AX44)),1)</f>
        <v>-8.9401760866967752</v>
      </c>
      <c r="AU45" s="3"/>
      <c r="AV45" s="73">
        <v>0.68</v>
      </c>
      <c r="AW45" s="73">
        <v>0.34</v>
      </c>
      <c r="AX45" s="73">
        <v>0.21</v>
      </c>
      <c r="AY45" s="102"/>
      <c r="AZ45" s="73"/>
      <c r="BA45" s="73"/>
      <c r="BB45" s="53"/>
      <c r="BC45" s="53"/>
      <c r="BD45" s="53"/>
      <c r="BE45" s="53"/>
      <c r="BF45" s="53"/>
      <c r="BG45" s="53"/>
      <c r="BH45" s="53"/>
      <c r="BI45" s="53"/>
      <c r="BJ45" s="53"/>
      <c r="BK45" s="53"/>
      <c r="BL45" s="53"/>
      <c r="BM45" s="53"/>
      <c r="BN45" s="53"/>
      <c r="BO45" s="53"/>
      <c r="BP45" s="53"/>
      <c r="BQ45" s="53"/>
      <c r="BR45" s="53"/>
      <c r="BS45" s="53"/>
      <c r="BT45" s="53"/>
      <c r="BU45" s="53"/>
      <c r="BV45" s="53"/>
      <c r="BW45" s="53"/>
      <c r="BX45" s="53"/>
      <c r="BY45" s="53"/>
      <c r="BZ45" s="53"/>
      <c r="CA45" s="53"/>
      <c r="CB45" s="53"/>
      <c r="CC45" s="53"/>
      <c r="CD45" s="53"/>
      <c r="CE45" s="53"/>
      <c r="CF45" s="53"/>
      <c r="CG45" s="53"/>
      <c r="CH45" s="53"/>
      <c r="CI45" s="53"/>
      <c r="CJ45" s="53"/>
      <c r="CK45" s="53"/>
      <c r="CL45" s="53"/>
      <c r="CM45" s="53"/>
      <c r="CN45" s="53"/>
      <c r="CO45" s="53"/>
      <c r="CP45" s="53"/>
      <c r="CQ45" s="53"/>
      <c r="CR45" s="1"/>
      <c r="CS45" s="1"/>
      <c r="CT45" s="1"/>
      <c r="CU45" s="1"/>
    </row>
    <row r="46" spans="1:99" s="13" customFormat="1" ht="12" customHeight="1" x14ac:dyDescent="0.2">
      <c r="A46" s="68">
        <v>43509</v>
      </c>
      <c r="B46" s="70"/>
      <c r="C46" s="70"/>
      <c r="D46" s="69"/>
      <c r="E46" s="87"/>
      <c r="F46" s="69"/>
      <c r="G46" s="69"/>
      <c r="H46" s="69"/>
      <c r="I46" s="69"/>
      <c r="J46" s="69"/>
      <c r="K46" s="107"/>
      <c r="L46" s="107"/>
      <c r="M46" s="69"/>
      <c r="N46" s="69"/>
      <c r="O46" s="69"/>
      <c r="P46" s="69"/>
      <c r="Q46" s="69"/>
      <c r="R46" s="69"/>
      <c r="S46" s="69"/>
      <c r="T46" s="92"/>
      <c r="U46" s="69"/>
      <c r="V46" s="92"/>
      <c r="W46" s="69"/>
      <c r="X46" s="69"/>
      <c r="Y46" s="87"/>
      <c r="Z46" s="69"/>
      <c r="AA46" s="69"/>
      <c r="AB46" s="69"/>
      <c r="AC46" s="69"/>
      <c r="AD46" s="69"/>
      <c r="AE46" s="69"/>
      <c r="AF46" s="88"/>
      <c r="AG46" s="72"/>
      <c r="AH46" s="4"/>
      <c r="AI46" s="72"/>
      <c r="AJ46" s="110"/>
      <c r="AK46" s="72"/>
      <c r="AL46" s="72"/>
      <c r="AM46" s="72"/>
      <c r="AN46" s="72"/>
      <c r="AO46" s="89"/>
      <c r="AP46" s="89"/>
      <c r="AQ46" s="89"/>
      <c r="AR46" s="118"/>
      <c r="AS46" s="89"/>
      <c r="AT46" s="89"/>
      <c r="AU46" s="3"/>
      <c r="AV46" s="71">
        <v>3</v>
      </c>
      <c r="AW46" s="71">
        <v>9</v>
      </c>
      <c r="AX46" s="71">
        <v>18</v>
      </c>
      <c r="AY46" s="102"/>
      <c r="AZ46" s="73"/>
      <c r="BA46" s="73"/>
      <c r="BB46" s="53"/>
      <c r="BC46" s="53"/>
      <c r="BD46" s="53"/>
      <c r="BE46" s="53"/>
      <c r="BF46" s="53"/>
      <c r="BG46" s="53"/>
      <c r="BH46" s="53"/>
      <c r="BI46" s="53"/>
      <c r="BJ46" s="53"/>
      <c r="BK46" s="53"/>
      <c r="BL46" s="53"/>
      <c r="BM46" s="53"/>
      <c r="BN46" s="53"/>
      <c r="BO46" s="53"/>
      <c r="BP46" s="53"/>
      <c r="BQ46" s="53"/>
      <c r="BR46" s="53"/>
      <c r="BS46" s="53"/>
      <c r="BT46" s="53"/>
      <c r="BU46" s="53"/>
      <c r="BV46" s="53"/>
      <c r="BW46" s="53"/>
      <c r="BX46" s="53"/>
      <c r="BY46" s="53"/>
      <c r="BZ46" s="53"/>
      <c r="CA46" s="53"/>
      <c r="CB46" s="53"/>
      <c r="CC46" s="53"/>
      <c r="CD46" s="53"/>
      <c r="CE46" s="53"/>
      <c r="CF46" s="53"/>
      <c r="CG46" s="53"/>
      <c r="CH46" s="53"/>
      <c r="CI46" s="53"/>
      <c r="CJ46" s="53"/>
      <c r="CK46" s="53"/>
      <c r="CL46" s="53"/>
      <c r="CM46" s="53"/>
      <c r="CN46" s="53"/>
      <c r="CO46" s="53"/>
      <c r="CP46" s="53"/>
      <c r="CQ46" s="53"/>
      <c r="CR46" s="1"/>
      <c r="CS46" s="1"/>
      <c r="CT46" s="1"/>
      <c r="CU46" s="1"/>
    </row>
    <row r="47" spans="1:99" s="13" customFormat="1" ht="12" customHeight="1" x14ac:dyDescent="0.2">
      <c r="A47" s="68">
        <v>43509</v>
      </c>
      <c r="B47" s="70" t="s">
        <v>31</v>
      </c>
      <c r="C47" s="70" t="s">
        <v>19</v>
      </c>
      <c r="D47" s="69">
        <v>1959</v>
      </c>
      <c r="E47" s="87">
        <v>2</v>
      </c>
      <c r="F47" s="69">
        <v>24</v>
      </c>
      <c r="G47" s="69">
        <v>24</v>
      </c>
      <c r="H47" s="69" t="s">
        <v>22</v>
      </c>
      <c r="I47" s="69" t="s">
        <v>750</v>
      </c>
      <c r="J47" s="69" t="s">
        <v>443</v>
      </c>
      <c r="K47" s="69">
        <f>IF(J47="syllables",1,IF(J47="trigrams",2,IF(J47="strings",3,IF(J47="visual array",4,IF(J47="characters",5,IF(J47="letters",6,IF(J47="free forms",7,IF(J47="odors",8,IF(J47="words",9,IF(J47="pictures",10,IF(J47="object pictures",11,IF(J47="faces",12,IF(J47="names",13,IF(J47="idioms",14,IF(J47="grades",15,IF(J47="syllable-digit pairs",16,IF(J47="trigram-word pairs",17,IF(J47="word-digit pairs",18,IF(J47="English-Swahili pairs",19,IF(J47="spatial position",20,IF(J47="word pairs",21,IF(J47="word triads",22,IF(J47="generated words",23,IF(J47="word definition pairs",24,IF(J47="math problems",25,IF(J47="famous faces",26,IF(J47="famous names",27,IF(J47="famous voices",28,IF(J47="television programs",29,IF(J47="race horses",30,IF(J47="new vocabulary",31,IF(J47="sentences",32,IF(J47="concepts",33,IF(J47="ad slides",34,IF(J47="scenes",35,IF(J47="famous scenes",36,IF(J47="poems",37,IF(J47="walk",38,IF(J47="faces and events",39,IF(J47="events and names",40,IF(J47="flashbulb",41,IF(J47="stories",42,IF(J47="course material",43,IF(J47="autobiographical",44,IF(J47="novels",45,IF(J47="public events",46,"99"))))))))))))))))))))))))))))))))))))))))))))))</f>
        <v>2</v>
      </c>
      <c r="L47" s="69">
        <f>IF(J47="syllables",1,IF(J47="trigrams",1,IF(J47="strings",1,IF(J47="visual array",1,IF(J47="characters",1,IF(J47="letters",1,IF(J47="free forms",1,IF(J47="odors",2,IF(J47="words",2,IF(J47="pictures",2,IF(J47="object pictures",2,IF(J47="faces",2,IF(J47="names",2,IF(J47="idioms","2",IF(J47="grades",2,IF(J47="syllable-digit pairs",3,IF(J47="trigram-word pairs",3,IF(J47="word-digit pairs",3,IF(J47="English-Swahili pairs",3,IF(J47="spatial position",3,IF(J47="word pairs",4,IF(J47="word triads",4,IF(J47="generated words",4,IF(J47="word definition pairs",4,IF(J47="math problems",4,IF(J47="famous faces",4,IF(J47="famous names",4,IF(J47="famous voices",4,IF(J47="television programs",4,IF(J47="race horses",4,IF(J47="new vocabulary",4,IF(J47="sentences",5,IF(J47="concepts",5,IF(J47="ad slides",5,IF(J47="scenes",5,IF(J47="famous scenes",5,IF(J47="poems",6,IF(J47="walk",6,IF(J47="faces and events",6,IF(J47="events and names",6,IF(J47="flashbulb",7,IF(J47="stories",7,IF(J47="course material",7,IF(J47="autobiographical",7,IF(J47="novels",7,IF(J47="public events",7,"99"))))))))))))))))))))))))))))))))))))))))))))))</f>
        <v>1</v>
      </c>
      <c r="M47" s="69">
        <v>0</v>
      </c>
      <c r="N47" s="69">
        <v>1</v>
      </c>
      <c r="O47" s="69">
        <v>1</v>
      </c>
      <c r="P47" s="69" t="s">
        <v>27</v>
      </c>
      <c r="Q47" s="69" t="s">
        <v>174</v>
      </c>
      <c r="R47" s="69">
        <f>IF(Q47="Free Recall",1,IF(Q47="Cued Recall",2,IF(Q47="Recognition",3,IF(Q47="Multiple Choice",4,IF(Q47="Savings",5,IF(Q47="Stem Completion",6,IF(Q47="Fragment Completion",7,IF(Q47="anagram solution",8,IF(Q47="Matching",9,IF(Q47="Problem Solving",10,"99"))))))))))</f>
        <v>1</v>
      </c>
      <c r="S47" s="69" t="s">
        <v>49</v>
      </c>
      <c r="T47" s="92" t="s">
        <v>581</v>
      </c>
      <c r="U47" s="69">
        <f>IF(T47="within",1,0)</f>
        <v>1</v>
      </c>
      <c r="V47" s="92">
        <v>16</v>
      </c>
      <c r="W47" s="69">
        <f>F47*V47</f>
        <v>384</v>
      </c>
      <c r="X47" s="69">
        <v>3</v>
      </c>
      <c r="Y47" s="87">
        <f>AV46</f>
        <v>3</v>
      </c>
      <c r="Z47" s="69" t="s">
        <v>28</v>
      </c>
      <c r="AA47" s="69">
        <v>18</v>
      </c>
      <c r="AB47" s="69" t="str">
        <f>IF(AA47&lt;60,"1",IF(AA47&lt;=43200,"2",IF(AA47&lt;=777600,"3","4")))</f>
        <v>1</v>
      </c>
      <c r="AC47" s="72">
        <f>AVERAGE(AV46:DA46)</f>
        <v>10</v>
      </c>
      <c r="AD47" s="69" t="str">
        <f>IF(AC47&lt;60,"1",IF(AC47&lt;=43200,"2",IF(AC47&lt;=777600,"3","4")))</f>
        <v>1</v>
      </c>
      <c r="AE47" s="87">
        <f>AA47-Y47</f>
        <v>15</v>
      </c>
      <c r="AF47" s="88">
        <f>AV47</f>
        <v>0.6</v>
      </c>
      <c r="AG47" s="72">
        <f>((AW47-AV47)+(AX47-AW47))/2</f>
        <v>-0.22999999999999998</v>
      </c>
      <c r="AH47" s="4"/>
      <c r="AI47" s="72">
        <f>RSQ(AV47:AX47,AV46:AX46)</f>
        <v>0.84290340235337036</v>
      </c>
      <c r="AJ47" s="110">
        <f>SLOPE(AV47:AX47,AV46:AX46)</f>
        <v>-2.9210526315789472E-2</v>
      </c>
      <c r="AK47" s="72">
        <f>INTERCEPT(AV47:AX47,AV46:AX46)</f>
        <v>0.62210526315789472</v>
      </c>
      <c r="AL47" s="72">
        <f>INDEX(LINEST(LN(AV47:AX47),LN(AV46:AX46),TRUE,TRUE),3,1)</f>
        <v>0.99982691381057243</v>
      </c>
      <c r="AM47" s="72">
        <f>INDEX(LINEST(LN(AV47:AX47),LN(AV46:AX46)),1)</f>
        <v>-0.81081745451120035</v>
      </c>
      <c r="AN47" s="72">
        <f>EXP(INDEX(LINEST(LN(AV47:AX47),LN(AV46:AX46)),1,2))</f>
        <v>1.4684650859845874</v>
      </c>
      <c r="AO47" s="89">
        <f>INDEX(LINEST((AV47:AX47),LN(AV46:AX46),TRUE,TRUE),3,1)</f>
        <v>0.97377228715827391</v>
      </c>
      <c r="AP47" s="89">
        <f>INDEX(LINEST((AV47:AX47),LN(AV46:AX46)),1)</f>
        <v>-0.26235632428993372</v>
      </c>
      <c r="AQ47" s="90">
        <f>INDEX(LINEST(LN(AV47:AX47),SQRT(AV46:AX46),TRUE,TRUE),3,1)</f>
        <v>0.98774302980853201</v>
      </c>
      <c r="AR47" s="117">
        <f>INDEX(LINEST(LN(AV47:AX47),SQRT((AV46:AX46))),1)</f>
        <v>-0.5800355409202792</v>
      </c>
      <c r="AS47" s="91">
        <f>INDEX(LINEST(1/(AV47:AX47),1/(SQRT(AV46:AX46)),TRUE,TRUE),3,1)</f>
        <v>0.89643275472467565</v>
      </c>
      <c r="AT47" s="91">
        <f>INDEX(LINEST(1/(AV47:AX47),1/SQRT(AV46:AX46)),1)</f>
        <v>-14.785527559120688</v>
      </c>
      <c r="AU47" s="3"/>
      <c r="AV47" s="73">
        <v>0.6</v>
      </c>
      <c r="AW47" s="73">
        <v>0.25</v>
      </c>
      <c r="AX47" s="73">
        <v>0.14000000000000001</v>
      </c>
      <c r="AY47" s="102"/>
      <c r="AZ47" s="73"/>
      <c r="BA47" s="73"/>
      <c r="BB47" s="53"/>
      <c r="BC47" s="53"/>
      <c r="BD47" s="53"/>
      <c r="BE47" s="53"/>
      <c r="BF47" s="53"/>
      <c r="BG47" s="53"/>
      <c r="BH47" s="53"/>
      <c r="BI47" s="53"/>
      <c r="BJ47" s="53"/>
      <c r="BK47" s="53"/>
      <c r="BL47" s="53"/>
      <c r="BM47" s="53"/>
      <c r="BN47" s="53"/>
      <c r="BO47" s="53"/>
      <c r="BP47" s="53"/>
      <c r="BQ47" s="53"/>
      <c r="BR47" s="53"/>
      <c r="BS47" s="53"/>
      <c r="BT47" s="53"/>
      <c r="BU47" s="53"/>
      <c r="BV47" s="53"/>
      <c r="BW47" s="53"/>
      <c r="BX47" s="53"/>
      <c r="BY47" s="53"/>
      <c r="BZ47" s="53"/>
      <c r="CA47" s="53"/>
      <c r="CB47" s="53"/>
      <c r="CC47" s="53"/>
      <c r="CD47" s="53"/>
      <c r="CE47" s="53"/>
      <c r="CF47" s="53"/>
      <c r="CG47" s="53"/>
      <c r="CH47" s="53"/>
      <c r="CI47" s="53"/>
      <c r="CJ47" s="53"/>
      <c r="CK47" s="53"/>
      <c r="CL47" s="53"/>
      <c r="CM47" s="53"/>
      <c r="CN47" s="53"/>
      <c r="CO47" s="53"/>
      <c r="CP47" s="53"/>
      <c r="CQ47" s="53"/>
      <c r="CR47" s="1"/>
      <c r="CS47" s="1"/>
      <c r="CT47" s="1"/>
      <c r="CU47" s="1"/>
    </row>
    <row r="48" spans="1:99" s="13" customFormat="1" ht="12" customHeight="1" x14ac:dyDescent="0.2">
      <c r="A48" s="68">
        <v>43509</v>
      </c>
      <c r="B48" s="70"/>
      <c r="C48" s="70"/>
      <c r="D48" s="69"/>
      <c r="E48" s="87"/>
      <c r="F48" s="69"/>
      <c r="G48" s="69"/>
      <c r="H48" s="69"/>
      <c r="I48" s="69"/>
      <c r="J48" s="69"/>
      <c r="K48" s="107"/>
      <c r="L48" s="107"/>
      <c r="M48" s="69"/>
      <c r="N48" s="69"/>
      <c r="O48" s="69"/>
      <c r="P48" s="69"/>
      <c r="Q48" s="69"/>
      <c r="R48" s="69"/>
      <c r="S48" s="69"/>
      <c r="T48" s="69"/>
      <c r="U48" s="69"/>
      <c r="V48" s="69"/>
      <c r="W48" s="69"/>
      <c r="X48" s="69"/>
      <c r="Y48" s="87"/>
      <c r="Z48" s="69"/>
      <c r="AA48" s="69"/>
      <c r="AB48" s="69"/>
      <c r="AC48" s="69"/>
      <c r="AD48" s="69"/>
      <c r="AE48" s="69"/>
      <c r="AF48" s="88"/>
      <c r="AG48" s="72"/>
      <c r="AH48" s="4"/>
      <c r="AI48" s="72"/>
      <c r="AJ48" s="110"/>
      <c r="AK48" s="72"/>
      <c r="AL48" s="72"/>
      <c r="AM48" s="72"/>
      <c r="AN48" s="72"/>
      <c r="AO48" s="89"/>
      <c r="AP48" s="89"/>
      <c r="AQ48" s="89"/>
      <c r="AR48" s="118"/>
      <c r="AS48" s="89"/>
      <c r="AT48" s="89"/>
      <c r="AU48" s="3"/>
      <c r="AV48" s="71">
        <v>3</v>
      </c>
      <c r="AW48" s="71">
        <v>9</v>
      </c>
      <c r="AX48" s="71">
        <v>18</v>
      </c>
      <c r="AY48" s="102"/>
      <c r="AZ48" s="73"/>
      <c r="BA48" s="73"/>
      <c r="BB48" s="53"/>
      <c r="BC48" s="53"/>
      <c r="BD48" s="53"/>
      <c r="BE48" s="53"/>
      <c r="BF48" s="53"/>
      <c r="BG48" s="53"/>
      <c r="BH48" s="53"/>
      <c r="BI48" s="53"/>
      <c r="BJ48" s="53"/>
      <c r="BK48" s="53"/>
      <c r="BL48" s="53"/>
      <c r="BM48" s="53"/>
      <c r="BN48" s="53"/>
      <c r="BO48" s="53"/>
      <c r="BP48" s="53"/>
      <c r="BQ48" s="53"/>
      <c r="BR48" s="53"/>
      <c r="BS48" s="53"/>
      <c r="BT48" s="53"/>
      <c r="BU48" s="53"/>
      <c r="BV48" s="53"/>
      <c r="BW48" s="53"/>
      <c r="BX48" s="53"/>
      <c r="BY48" s="53"/>
      <c r="BZ48" s="53"/>
      <c r="CA48" s="53"/>
      <c r="CB48" s="53"/>
      <c r="CC48" s="53"/>
      <c r="CD48" s="53"/>
      <c r="CE48" s="53"/>
      <c r="CF48" s="53"/>
      <c r="CG48" s="53"/>
      <c r="CH48" s="53"/>
      <c r="CI48" s="53"/>
      <c r="CJ48" s="53"/>
      <c r="CK48" s="53"/>
      <c r="CL48" s="53"/>
      <c r="CM48" s="53"/>
      <c r="CN48" s="53"/>
      <c r="CO48" s="53"/>
      <c r="CP48" s="53"/>
      <c r="CQ48" s="53"/>
      <c r="CR48" s="1"/>
      <c r="CS48" s="1"/>
      <c r="CT48" s="1"/>
      <c r="CU48" s="1"/>
    </row>
    <row r="49" spans="1:99" s="13" customFormat="1" ht="12" customHeight="1" x14ac:dyDescent="0.2">
      <c r="A49" s="68">
        <v>43509</v>
      </c>
      <c r="B49" s="70" t="s">
        <v>31</v>
      </c>
      <c r="C49" s="70" t="s">
        <v>19</v>
      </c>
      <c r="D49" s="69">
        <v>1959</v>
      </c>
      <c r="E49" s="87">
        <v>2</v>
      </c>
      <c r="F49" s="69">
        <v>24</v>
      </c>
      <c r="G49" s="69">
        <v>24</v>
      </c>
      <c r="H49" s="69" t="s">
        <v>22</v>
      </c>
      <c r="I49" s="69" t="s">
        <v>751</v>
      </c>
      <c r="J49" s="69" t="s">
        <v>443</v>
      </c>
      <c r="K49" s="69">
        <f>IF(J49="syllables",1,IF(J49="trigrams",2,IF(J49="strings",3,IF(J49="visual array",4,IF(J49="characters",5,IF(J49="letters",6,IF(J49="free forms",7,IF(J49="odors",8,IF(J49="words",9,IF(J49="pictures",10,IF(J49="object pictures",11,IF(J49="faces",12,IF(J49="names",13,IF(J49="idioms",14,IF(J49="grades",15,IF(J49="syllable-digit pairs",16,IF(J49="trigram-word pairs",17,IF(J49="word-digit pairs",18,IF(J49="English-Swahili pairs",19,IF(J49="spatial position",20,IF(J49="word pairs",21,IF(J49="word triads",22,IF(J49="generated words",23,IF(J49="word definition pairs",24,IF(J49="math problems",25,IF(J49="famous faces",26,IF(J49="famous names",27,IF(J49="famous voices",28,IF(J49="television programs",29,IF(J49="race horses",30,IF(J49="new vocabulary",31,IF(J49="sentences",32,IF(J49="concepts",33,IF(J49="ad slides",34,IF(J49="scenes",35,IF(J49="famous scenes",36,IF(J49="poems",37,IF(J49="walk",38,IF(J49="faces and events",39,IF(J49="events and names",40,IF(J49="flashbulb",41,IF(J49="stories",42,IF(J49="course material",43,IF(J49="autobiographical",44,IF(J49="novels",45,IF(J49="public events",46,"99"))))))))))))))))))))))))))))))))))))))))))))))</f>
        <v>2</v>
      </c>
      <c r="L49" s="69">
        <f>IF(J49="syllables",1,IF(J49="trigrams",1,IF(J49="strings",1,IF(J49="visual array",1,IF(J49="characters",1,IF(J49="letters",1,IF(J49="free forms",1,IF(J49="odors",2,IF(J49="words",2,IF(J49="pictures",2,IF(J49="object pictures",2,IF(J49="faces",2,IF(J49="names",2,IF(J49="idioms","2",IF(J49="grades",2,IF(J49="syllable-digit pairs",3,IF(J49="trigram-word pairs",3,IF(J49="word-digit pairs",3,IF(J49="English-Swahili pairs",3,IF(J49="spatial position",3,IF(J49="word pairs",4,IF(J49="word triads",4,IF(J49="generated words",4,IF(J49="word definition pairs",4,IF(J49="math problems",4,IF(J49="famous faces",4,IF(J49="famous names",4,IF(J49="famous voices",4,IF(J49="television programs",4,IF(J49="race horses",4,IF(J49="new vocabulary",4,IF(J49="sentences",5,IF(J49="concepts",5,IF(J49="ad slides",5,IF(J49="scenes",5,IF(J49="famous scenes",5,IF(J49="poems",6,IF(J49="walk",6,IF(J49="faces and events",6,IF(J49="events and names",6,IF(J49="flashbulb",7,IF(J49="stories",7,IF(J49="course material",7,IF(J49="autobiographical",7,IF(J49="novels",7,IF(J49="public events",7,"99"))))))))))))))))))))))))))))))))))))))))))))))</f>
        <v>1</v>
      </c>
      <c r="M49" s="69">
        <v>0</v>
      </c>
      <c r="N49" s="69">
        <v>1</v>
      </c>
      <c r="O49" s="69">
        <v>1</v>
      </c>
      <c r="P49" s="69" t="s">
        <v>27</v>
      </c>
      <c r="Q49" s="69" t="s">
        <v>174</v>
      </c>
      <c r="R49" s="69">
        <f>IF(Q49="Free Recall",1,IF(Q49="Cued Recall",2,IF(Q49="Recognition",3,IF(Q49="Multiple Choice",4,IF(Q49="Savings",5,IF(Q49="Stem Completion",6,IF(Q49="Fragment Completion",7,IF(Q49="anagram solution",8,IF(Q49="Matching",9,IF(Q49="Problem Solving",10,"99"))))))))))</f>
        <v>1</v>
      </c>
      <c r="S49" s="69" t="s">
        <v>49</v>
      </c>
      <c r="T49" s="92" t="s">
        <v>581</v>
      </c>
      <c r="U49" s="69">
        <f>IF(T49="within",1,0)</f>
        <v>1</v>
      </c>
      <c r="V49" s="92">
        <v>16</v>
      </c>
      <c r="W49" s="69">
        <f>F49*V49</f>
        <v>384</v>
      </c>
      <c r="X49" s="69">
        <v>3</v>
      </c>
      <c r="Y49" s="87">
        <f>AV48</f>
        <v>3</v>
      </c>
      <c r="Z49" s="69" t="s">
        <v>28</v>
      </c>
      <c r="AA49" s="69">
        <v>18</v>
      </c>
      <c r="AB49" s="69" t="str">
        <f>IF(AA49&lt;60,"1",IF(AA49&lt;=43200,"2",IF(AA49&lt;=777600,"3","4")))</f>
        <v>1</v>
      </c>
      <c r="AC49" s="72">
        <f>AVERAGE(AV48:DA48)</f>
        <v>10</v>
      </c>
      <c r="AD49" s="69" t="str">
        <f>IF(AC49&lt;60,"1",IF(AC49&lt;=43200,"2",IF(AC49&lt;=777600,"3","4")))</f>
        <v>1</v>
      </c>
      <c r="AE49" s="87">
        <f>AA49-Y49</f>
        <v>15</v>
      </c>
      <c r="AF49" s="88">
        <f>AV49</f>
        <v>0.7</v>
      </c>
      <c r="AG49" s="72">
        <f>((AW49-AV49)+(AX49-AW49))/2</f>
        <v>-0.19999999999999998</v>
      </c>
      <c r="AH49" s="4"/>
      <c r="AI49" s="72">
        <f>RSQ(AV49:AX49,AV48:AX48)</f>
        <v>0.83191561416789506</v>
      </c>
      <c r="AJ49" s="110">
        <f>SLOPE(AV49:AX49,AV48:AX48)</f>
        <v>-2.5350877192982454E-2</v>
      </c>
      <c r="AK49" s="72">
        <f>INTERCEPT(AV49:AX49,AV48:AX48)</f>
        <v>0.71684210526315784</v>
      </c>
      <c r="AL49" s="72">
        <f>INDEX(LINEST(LN(AV49:AX49),LN(AV48:AX48),TRUE,TRUE),3,1)</f>
        <v>0.99254609410921246</v>
      </c>
      <c r="AM49" s="72">
        <f>INDEX(LINEST(LN(AV49:AX49),LN(AV48:AX48)),1)</f>
        <v>-0.47830135006197272</v>
      </c>
      <c r="AN49" s="72">
        <f>EXP(INDEX(LINEST(LN(AV49:AX49),LN(AV48:AX48)),1,2))</f>
        <v>1.1643991654303845</v>
      </c>
      <c r="AO49" s="89">
        <f>INDEX(LINEST((AV49:AX49),LN(AV48:AX48),TRUE,TRUE),3,1)</f>
        <v>0.96880342513426199</v>
      </c>
      <c r="AP49" s="89">
        <f>INDEX(LINEST((AV49:AX49),LN(AV48:AX48)),1)</f>
        <v>-0.2286038498515767</v>
      </c>
      <c r="AQ49" s="90">
        <f>INDEX(LINEST(LN(AV49:AX49),SQRT(AV48:AX48),TRUE,TRUE),3,1)</f>
        <v>0.95632448407599546</v>
      </c>
      <c r="AR49" s="117">
        <f>INDEX(LINEST(LN(AV49:AX49),SQRT((AV48:AX48))),1)</f>
        <v>-0.33790984298343807</v>
      </c>
      <c r="AS49" s="91">
        <f>INDEX(LINEST(1/(AV49:AX49),1/(SQRT(AV48:AX48)),TRUE,TRUE),3,1)</f>
        <v>0.98269455027740582</v>
      </c>
      <c r="AT49" s="91">
        <f>INDEX(LINEST(1/(AV49:AX49),1/SQRT(AV48:AX48)),1)</f>
        <v>-5.3980124686605047</v>
      </c>
      <c r="AU49" s="3"/>
      <c r="AV49" s="73">
        <v>0.7</v>
      </c>
      <c r="AW49" s="73">
        <v>0.39</v>
      </c>
      <c r="AX49" s="73">
        <v>0.3</v>
      </c>
      <c r="AY49" s="102"/>
      <c r="AZ49" s="73"/>
      <c r="BA49" s="73"/>
      <c r="BB49" s="53"/>
      <c r="BC49" s="53"/>
      <c r="BD49" s="53"/>
      <c r="BE49" s="53"/>
      <c r="BF49" s="53"/>
      <c r="BG49" s="53"/>
      <c r="BH49" s="53"/>
      <c r="BI49" s="53"/>
      <c r="BJ49" s="53"/>
      <c r="BK49" s="53"/>
      <c r="BL49" s="53"/>
      <c r="BM49" s="53"/>
      <c r="BN49" s="53"/>
      <c r="BO49" s="53"/>
      <c r="BP49" s="53"/>
      <c r="BQ49" s="53"/>
      <c r="BR49" s="53"/>
      <c r="BS49" s="53"/>
      <c r="BT49" s="53"/>
      <c r="BU49" s="53"/>
      <c r="BV49" s="53"/>
      <c r="BW49" s="53"/>
      <c r="BX49" s="53"/>
      <c r="BY49" s="53"/>
      <c r="BZ49" s="53"/>
      <c r="CA49" s="53"/>
      <c r="CB49" s="53"/>
      <c r="CC49" s="53"/>
      <c r="CD49" s="53"/>
      <c r="CE49" s="53"/>
      <c r="CF49" s="53"/>
      <c r="CG49" s="53"/>
      <c r="CH49" s="53"/>
      <c r="CI49" s="53"/>
      <c r="CJ49" s="53"/>
      <c r="CK49" s="53"/>
      <c r="CL49" s="53"/>
      <c r="CM49" s="53"/>
      <c r="CN49" s="53"/>
      <c r="CO49" s="53"/>
      <c r="CP49" s="53"/>
      <c r="CQ49" s="53"/>
      <c r="CR49" s="1"/>
      <c r="CS49" s="1"/>
      <c r="CT49" s="1"/>
      <c r="CU49" s="1"/>
    </row>
    <row r="50" spans="1:99" s="13" customFormat="1" ht="12" customHeight="1" x14ac:dyDescent="0.2">
      <c r="A50" s="68">
        <v>43509</v>
      </c>
      <c r="B50" s="70"/>
      <c r="C50" s="70"/>
      <c r="D50" s="69"/>
      <c r="E50" s="87"/>
      <c r="F50" s="69"/>
      <c r="G50" s="69"/>
      <c r="H50" s="69"/>
      <c r="I50" s="69"/>
      <c r="J50" s="69"/>
      <c r="K50" s="107"/>
      <c r="L50" s="107"/>
      <c r="M50" s="69"/>
      <c r="N50" s="69"/>
      <c r="O50" s="69"/>
      <c r="P50" s="69"/>
      <c r="Q50" s="69"/>
      <c r="R50" s="69"/>
      <c r="S50" s="69"/>
      <c r="T50" s="69"/>
      <c r="U50" s="69"/>
      <c r="V50" s="69"/>
      <c r="W50" s="69"/>
      <c r="X50" s="69"/>
      <c r="Y50" s="87"/>
      <c r="Z50" s="69"/>
      <c r="AA50" s="69"/>
      <c r="AB50" s="69"/>
      <c r="AC50" s="69"/>
      <c r="AD50" s="69"/>
      <c r="AE50" s="69"/>
      <c r="AF50" s="88"/>
      <c r="AG50" s="72"/>
      <c r="AH50" s="4"/>
      <c r="AI50" s="72"/>
      <c r="AJ50" s="110"/>
      <c r="AK50" s="72"/>
      <c r="AL50" s="72"/>
      <c r="AM50" s="72"/>
      <c r="AN50" s="72"/>
      <c r="AO50" s="89"/>
      <c r="AP50" s="89"/>
      <c r="AQ50" s="89"/>
      <c r="AR50" s="118"/>
      <c r="AS50" s="89"/>
      <c r="AT50" s="89"/>
      <c r="AU50" s="3"/>
      <c r="AV50" s="71">
        <v>3</v>
      </c>
      <c r="AW50" s="71">
        <v>9</v>
      </c>
      <c r="AX50" s="71">
        <v>18</v>
      </c>
      <c r="AY50" s="102"/>
      <c r="AZ50" s="73"/>
      <c r="BA50" s="73"/>
      <c r="BB50" s="53"/>
      <c r="BC50" s="53"/>
      <c r="BD50" s="53"/>
      <c r="BE50" s="53"/>
      <c r="BF50" s="53"/>
      <c r="BG50" s="53"/>
      <c r="BH50" s="53"/>
      <c r="BI50" s="53"/>
      <c r="BJ50" s="53"/>
      <c r="BK50" s="53"/>
      <c r="BL50" s="53"/>
      <c r="BM50" s="53"/>
      <c r="BN50" s="53"/>
      <c r="BO50" s="53"/>
      <c r="BP50" s="53"/>
      <c r="BQ50" s="53"/>
      <c r="BR50" s="53"/>
      <c r="BS50" s="53"/>
      <c r="BT50" s="53"/>
      <c r="BU50" s="53"/>
      <c r="BV50" s="53"/>
      <c r="BW50" s="53"/>
      <c r="BX50" s="53"/>
      <c r="BY50" s="53"/>
      <c r="BZ50" s="53"/>
      <c r="CA50" s="53"/>
      <c r="CB50" s="53"/>
      <c r="CC50" s="53"/>
      <c r="CD50" s="53"/>
      <c r="CE50" s="53"/>
      <c r="CF50" s="53"/>
      <c r="CG50" s="53"/>
      <c r="CH50" s="53"/>
      <c r="CI50" s="53"/>
      <c r="CJ50" s="53"/>
      <c r="CK50" s="53"/>
      <c r="CL50" s="53"/>
      <c r="CM50" s="53"/>
      <c r="CN50" s="53"/>
      <c r="CO50" s="53"/>
      <c r="CP50" s="53"/>
      <c r="CQ50" s="53"/>
      <c r="CR50" s="1"/>
      <c r="CS50" s="1"/>
      <c r="CT50" s="1"/>
      <c r="CU50" s="1"/>
    </row>
    <row r="51" spans="1:99" s="13" customFormat="1" ht="12" customHeight="1" x14ac:dyDescent="0.2">
      <c r="A51" s="68">
        <v>43509</v>
      </c>
      <c r="B51" s="70" t="s">
        <v>31</v>
      </c>
      <c r="C51" s="70" t="s">
        <v>19</v>
      </c>
      <c r="D51" s="69">
        <v>1959</v>
      </c>
      <c r="E51" s="87">
        <v>2</v>
      </c>
      <c r="F51" s="69">
        <v>24</v>
      </c>
      <c r="G51" s="69">
        <v>24</v>
      </c>
      <c r="H51" s="69" t="s">
        <v>22</v>
      </c>
      <c r="I51" s="69" t="s">
        <v>752</v>
      </c>
      <c r="J51" s="69" t="s">
        <v>443</v>
      </c>
      <c r="K51" s="69">
        <f>IF(J51="syllables",1,IF(J51="trigrams",2,IF(J51="strings",3,IF(J51="visual array",4,IF(J51="characters",5,IF(J51="letters",6,IF(J51="free forms",7,IF(J51="odors",8,IF(J51="words",9,IF(J51="pictures",10,IF(J51="object pictures",11,IF(J51="faces",12,IF(J51="names",13,IF(J51="idioms",14,IF(J51="grades",15,IF(J51="syllable-digit pairs",16,IF(J51="trigram-word pairs",17,IF(J51="word-digit pairs",18,IF(J51="English-Swahili pairs",19,IF(J51="spatial position",20,IF(J51="word pairs",21,IF(J51="word triads",22,IF(J51="generated words",23,IF(J51="word definition pairs",24,IF(J51="math problems",25,IF(J51="famous faces",26,IF(J51="famous names",27,IF(J51="famous voices",28,IF(J51="television programs",29,IF(J51="race horses",30,IF(J51="new vocabulary",31,IF(J51="sentences",32,IF(J51="concepts",33,IF(J51="ad slides",34,IF(J51="scenes",35,IF(J51="famous scenes",36,IF(J51="poems",37,IF(J51="walk",38,IF(J51="faces and events",39,IF(J51="events and names",40,IF(J51="flashbulb",41,IF(J51="stories",42,IF(J51="course material",43,IF(J51="autobiographical",44,IF(J51="novels",45,IF(J51="public events",46,"99"))))))))))))))))))))))))))))))))))))))))))))))</f>
        <v>2</v>
      </c>
      <c r="L51" s="69">
        <f>IF(J51="syllables",1,IF(J51="trigrams",1,IF(J51="strings",1,IF(J51="visual array",1,IF(J51="characters",1,IF(J51="letters",1,IF(J51="free forms",1,IF(J51="odors",2,IF(J51="words",2,IF(J51="pictures",2,IF(J51="object pictures",2,IF(J51="faces",2,IF(J51="names",2,IF(J51="idioms","2",IF(J51="grades",2,IF(J51="syllable-digit pairs",3,IF(J51="trigram-word pairs",3,IF(J51="word-digit pairs",3,IF(J51="English-Swahili pairs",3,IF(J51="spatial position",3,IF(J51="word pairs",4,IF(J51="word triads",4,IF(J51="generated words",4,IF(J51="word definition pairs",4,IF(J51="math problems",4,IF(J51="famous faces",4,IF(J51="famous names",4,IF(J51="famous voices",4,IF(J51="television programs",4,IF(J51="race horses",4,IF(J51="new vocabulary",4,IF(J51="sentences",5,IF(J51="concepts",5,IF(J51="ad slides",5,IF(J51="scenes",5,IF(J51="famous scenes",5,IF(J51="poems",6,IF(J51="walk",6,IF(J51="faces and events",6,IF(J51="events and names",6,IF(J51="flashbulb",7,IF(J51="stories",7,IF(J51="course material",7,IF(J51="autobiographical",7,IF(J51="novels",7,IF(J51="public events",7,"99"))))))))))))))))))))))))))))))))))))))))))))))</f>
        <v>1</v>
      </c>
      <c r="M51" s="69">
        <v>0</v>
      </c>
      <c r="N51" s="69">
        <v>1</v>
      </c>
      <c r="O51" s="69">
        <v>1</v>
      </c>
      <c r="P51" s="69" t="s">
        <v>27</v>
      </c>
      <c r="Q51" s="69" t="s">
        <v>174</v>
      </c>
      <c r="R51" s="69">
        <f>IF(Q51="Free Recall",1,IF(Q51="Cued Recall",2,IF(Q51="Recognition",3,IF(Q51="Multiple Choice",4,IF(Q51="Savings",5,IF(Q51="Stem Completion",6,IF(Q51="Fragment Completion",7,IF(Q51="anagram solution",8,IF(Q51="Matching",9,IF(Q51="Problem Solving",10,"99"))))))))))</f>
        <v>1</v>
      </c>
      <c r="S51" s="69" t="s">
        <v>49</v>
      </c>
      <c r="T51" s="92" t="s">
        <v>581</v>
      </c>
      <c r="U51" s="69">
        <f>IF(T51="within",1,0)</f>
        <v>1</v>
      </c>
      <c r="V51" s="92">
        <v>16</v>
      </c>
      <c r="W51" s="69">
        <f>F51*V51</f>
        <v>384</v>
      </c>
      <c r="X51" s="69">
        <v>3</v>
      </c>
      <c r="Y51" s="87">
        <f>AV50</f>
        <v>3</v>
      </c>
      <c r="Z51" s="69" t="s">
        <v>28</v>
      </c>
      <c r="AA51" s="69">
        <v>18</v>
      </c>
      <c r="AB51" s="69" t="str">
        <f>IF(AA51&lt;60,"1",IF(AA51&lt;=43200,"2",IF(AA51&lt;=777600,"3","4")))</f>
        <v>1</v>
      </c>
      <c r="AC51" s="72">
        <f>AVERAGE(AV50:DA50)</f>
        <v>10</v>
      </c>
      <c r="AD51" s="69" t="str">
        <f>IF(AC51&lt;60,"1",IF(AC51&lt;=43200,"2",IF(AC51&lt;=777600,"3","4")))</f>
        <v>1</v>
      </c>
      <c r="AE51" s="87">
        <f>AA51-Y51</f>
        <v>15</v>
      </c>
      <c r="AF51" s="88">
        <f>AV51</f>
        <v>0.74</v>
      </c>
      <c r="AG51" s="72">
        <f>((AW51-AV51)+(AX51-AW51))/2</f>
        <v>-0.26</v>
      </c>
      <c r="AH51" s="4"/>
      <c r="AI51" s="72">
        <f>RSQ(AV51:AX51,AV50:AX50)</f>
        <v>0.85121457489878527</v>
      </c>
      <c r="AJ51" s="110">
        <f>SLOPE(AV51:AX51,AV50:AX50)</f>
        <v>-3.3070175438596493E-2</v>
      </c>
      <c r="AK51" s="72">
        <f>INTERCEPT(AV51:AX51,AV50:AX50)</f>
        <v>0.76736842105263148</v>
      </c>
      <c r="AL51" s="72">
        <f>INDEX(LINEST(LN(AV51:AX51),LN(AV50:AX50),TRUE,TRUE),3,1)</f>
        <v>0.99997851391056913</v>
      </c>
      <c r="AM51" s="72">
        <f>INDEX(LINEST(LN(AV51:AX51),LN(AV50:AX50)),1)</f>
        <v>-0.67741107574387727</v>
      </c>
      <c r="AN51" s="72">
        <f>EXP(INDEX(LINEST(LN(AV51:AX51),LN(AV50:AX50)),1,2))</f>
        <v>1.5555830538431168</v>
      </c>
      <c r="AO51" s="89">
        <f>INDEX(LINEST((AV51:AX51),LN(AV50:AX50),TRUE,TRUE),3,1)</f>
        <v>0.97733616874174545</v>
      </c>
      <c r="AP51" s="89">
        <f>INDEX(LINEST((AV51:AX51),LN(AV50:AX50)),1)</f>
        <v>-0.29610879872829071</v>
      </c>
      <c r="AQ51" s="90">
        <f>INDEX(LINEST(LN(AV51:AX51),SQRT(AV50:AX50),TRUE,TRUE),3,1)</f>
        <v>0.98351978229656178</v>
      </c>
      <c r="AR51" s="117">
        <f>INDEX(LINEST(LN(AV51:AX51),SQRT((AV50:AX50))),1)</f>
        <v>-0.48352668758789563</v>
      </c>
      <c r="AS51" s="91">
        <f>INDEX(LINEST(1/(AV51:AX51),1/(SQRT(AV50:AX50)),TRUE,TRUE),3,1)</f>
        <v>0.92600694508381265</v>
      </c>
      <c r="AT51" s="91">
        <f>INDEX(LINEST(1/(AV51:AX51),1/SQRT(AV50:AX50)),1)</f>
        <v>-8.7380736496896247</v>
      </c>
      <c r="AU51" s="3"/>
      <c r="AV51" s="73">
        <v>0.74</v>
      </c>
      <c r="AW51" s="73">
        <v>0.35</v>
      </c>
      <c r="AX51" s="73">
        <v>0.22</v>
      </c>
      <c r="AY51" s="102"/>
      <c r="AZ51" s="73"/>
      <c r="BA51" s="73"/>
      <c r="BB51" s="53"/>
      <c r="BC51" s="53"/>
      <c r="BD51" s="53"/>
      <c r="BE51" s="53"/>
      <c r="BF51" s="53"/>
      <c r="BG51" s="53"/>
      <c r="BH51" s="53"/>
      <c r="BI51" s="53"/>
      <c r="BJ51" s="53"/>
      <c r="BK51" s="53"/>
      <c r="BL51" s="53"/>
      <c r="BM51" s="53"/>
      <c r="BN51" s="53"/>
      <c r="BO51" s="53"/>
      <c r="BP51" s="53"/>
      <c r="BQ51" s="53"/>
      <c r="BR51" s="53"/>
      <c r="BS51" s="53"/>
      <c r="BT51" s="53"/>
      <c r="BU51" s="53"/>
      <c r="BV51" s="53"/>
      <c r="BW51" s="53"/>
      <c r="BX51" s="53"/>
      <c r="BY51" s="53"/>
      <c r="BZ51" s="53"/>
      <c r="CA51" s="53"/>
      <c r="CB51" s="53"/>
      <c r="CC51" s="53"/>
      <c r="CD51" s="53"/>
      <c r="CE51" s="53"/>
      <c r="CF51" s="53"/>
      <c r="CG51" s="53"/>
      <c r="CH51" s="53"/>
      <c r="CI51" s="53"/>
      <c r="CJ51" s="53"/>
      <c r="CK51" s="53"/>
      <c r="CL51" s="53"/>
      <c r="CM51" s="53"/>
      <c r="CN51" s="53"/>
      <c r="CO51" s="53"/>
      <c r="CP51" s="53"/>
      <c r="CQ51" s="53"/>
      <c r="CR51" s="1"/>
      <c r="CS51" s="1"/>
      <c r="CT51" s="1"/>
      <c r="CU51" s="1"/>
    </row>
    <row r="52" spans="1:99" s="13" customFormat="1" ht="12" customHeight="1" x14ac:dyDescent="0.2">
      <c r="A52" s="68">
        <v>43509</v>
      </c>
      <c r="B52" s="70"/>
      <c r="C52" s="70"/>
      <c r="D52" s="69"/>
      <c r="E52" s="87"/>
      <c r="F52" s="69"/>
      <c r="G52" s="69"/>
      <c r="H52" s="69"/>
      <c r="I52" s="69"/>
      <c r="J52" s="69"/>
      <c r="K52" s="107"/>
      <c r="L52" s="107"/>
      <c r="M52" s="69"/>
      <c r="N52" s="69"/>
      <c r="O52" s="69"/>
      <c r="P52" s="69"/>
      <c r="Q52" s="69"/>
      <c r="R52" s="69"/>
      <c r="S52" s="69"/>
      <c r="T52" s="92"/>
      <c r="U52" s="69"/>
      <c r="V52" s="92"/>
      <c r="W52" s="69"/>
      <c r="X52" s="69"/>
      <c r="Y52" s="87"/>
      <c r="Z52" s="69"/>
      <c r="AA52" s="69"/>
      <c r="AB52" s="69"/>
      <c r="AC52" s="69"/>
      <c r="AD52" s="69"/>
      <c r="AE52" s="69"/>
      <c r="AF52" s="88"/>
      <c r="AG52" s="72"/>
      <c r="AH52" s="4"/>
      <c r="AI52" s="72"/>
      <c r="AJ52" s="110"/>
      <c r="AK52" s="72"/>
      <c r="AL52" s="72"/>
      <c r="AM52" s="72"/>
      <c r="AN52" s="72"/>
      <c r="AO52" s="89"/>
      <c r="AP52" s="89"/>
      <c r="AQ52" s="89"/>
      <c r="AR52" s="118"/>
      <c r="AS52" s="89"/>
      <c r="AT52" s="89"/>
      <c r="AU52" s="3"/>
      <c r="AV52" s="71">
        <v>3</v>
      </c>
      <c r="AW52" s="71">
        <v>9</v>
      </c>
      <c r="AX52" s="71">
        <v>18</v>
      </c>
      <c r="AY52" s="102"/>
      <c r="AZ52" s="73"/>
      <c r="BA52" s="73"/>
      <c r="BB52" s="53"/>
      <c r="BC52" s="53"/>
      <c r="BD52" s="53"/>
      <c r="BE52" s="53"/>
      <c r="BF52" s="53"/>
      <c r="BG52" s="53"/>
      <c r="BH52" s="53"/>
      <c r="BI52" s="53"/>
      <c r="BJ52" s="53"/>
      <c r="BK52" s="53"/>
      <c r="BL52" s="53"/>
      <c r="BM52" s="53"/>
      <c r="BN52" s="53"/>
      <c r="BO52" s="53"/>
      <c r="BP52" s="53"/>
      <c r="BQ52" s="53"/>
      <c r="BR52" s="53"/>
      <c r="BS52" s="53"/>
      <c r="BT52" s="53"/>
      <c r="BU52" s="53"/>
      <c r="BV52" s="53"/>
      <c r="BW52" s="53"/>
      <c r="BX52" s="53"/>
      <c r="BY52" s="53"/>
      <c r="BZ52" s="53"/>
      <c r="CA52" s="53"/>
      <c r="CB52" s="53"/>
      <c r="CC52" s="53"/>
      <c r="CD52" s="53"/>
      <c r="CE52" s="53"/>
      <c r="CF52" s="53"/>
      <c r="CG52" s="53"/>
      <c r="CH52" s="53"/>
      <c r="CI52" s="53"/>
      <c r="CJ52" s="53"/>
      <c r="CK52" s="53"/>
      <c r="CL52" s="53"/>
      <c r="CM52" s="53"/>
      <c r="CN52" s="53"/>
      <c r="CO52" s="53"/>
      <c r="CP52" s="53"/>
      <c r="CQ52" s="53"/>
      <c r="CR52" s="1"/>
      <c r="CS52" s="1"/>
      <c r="CT52" s="1"/>
      <c r="CU52" s="1"/>
    </row>
    <row r="53" spans="1:99" s="19" customFormat="1" ht="12" customHeight="1" x14ac:dyDescent="0.2">
      <c r="A53" s="68">
        <v>43509</v>
      </c>
      <c r="B53" s="100" t="s">
        <v>31</v>
      </c>
      <c r="C53" s="100" t="s">
        <v>19</v>
      </c>
      <c r="D53" s="99">
        <v>1959</v>
      </c>
      <c r="E53" s="106">
        <v>2</v>
      </c>
      <c r="F53" s="99">
        <v>24</v>
      </c>
      <c r="G53" s="99">
        <v>24</v>
      </c>
      <c r="H53" s="69" t="s">
        <v>22</v>
      </c>
      <c r="I53" s="99" t="s">
        <v>753</v>
      </c>
      <c r="J53" s="69" t="s">
        <v>443</v>
      </c>
      <c r="K53" s="69">
        <f>IF(J53="syllables",1,IF(J53="trigrams",2,IF(J53="strings",3,IF(J53="visual array",4,IF(J53="characters",5,IF(J53="letters",6,IF(J53="free forms",7,IF(J53="odors",8,IF(J53="words",9,IF(J53="pictures",10,IF(J53="object pictures",11,IF(J53="faces",12,IF(J53="names",13,IF(J53="idioms",14,IF(J53="grades",15,IF(J53="syllable-digit pairs",16,IF(J53="trigram-word pairs",17,IF(J53="word-digit pairs",18,IF(J53="English-Swahili pairs",19,IF(J53="spatial position",20,IF(J53="word pairs",21,IF(J53="word triads",22,IF(J53="generated words",23,IF(J53="word definition pairs",24,IF(J53="math problems",25,IF(J53="famous faces",26,IF(J53="famous names",27,IF(J53="famous voices",28,IF(J53="television programs",29,IF(J53="race horses",30,IF(J53="new vocabulary",31,IF(J53="sentences",32,IF(J53="concepts",33,IF(J53="ad slides",34,IF(J53="scenes",35,IF(J53="famous scenes",36,IF(J53="poems",37,IF(J53="walk",38,IF(J53="faces and events",39,IF(J53="events and names",40,IF(J53="flashbulb",41,IF(J53="stories",42,IF(J53="course material",43,IF(J53="autobiographical",44,IF(J53="novels",45,IF(J53="public events",46,"99"))))))))))))))))))))))))))))))))))))))))))))))</f>
        <v>2</v>
      </c>
      <c r="L53" s="69">
        <f>IF(J53="syllables",1,IF(J53="trigrams",1,IF(J53="strings",1,IF(J53="visual array",1,IF(J53="characters",1,IF(J53="letters",1,IF(J53="free forms",1,IF(J53="odors",2,IF(J53="words",2,IF(J53="pictures",2,IF(J53="object pictures",2,IF(J53="faces",2,IF(J53="names",2,IF(J53="idioms","2",IF(J53="grades",2,IF(J53="syllable-digit pairs",3,IF(J53="trigram-word pairs",3,IF(J53="word-digit pairs",3,IF(J53="English-Swahili pairs",3,IF(J53="spatial position",3,IF(J53="word pairs",4,IF(J53="word triads",4,IF(J53="generated words",4,IF(J53="word definition pairs",4,IF(J53="math problems",4,IF(J53="famous faces",4,IF(J53="famous names",4,IF(J53="famous voices",4,IF(J53="television programs",4,IF(J53="race horses",4,IF(J53="new vocabulary",4,IF(J53="sentences",5,IF(J53="concepts",5,IF(J53="ad slides",5,IF(J53="scenes",5,IF(J53="famous scenes",5,IF(J53="poems",6,IF(J53="walk",6,IF(J53="faces and events",6,IF(J53="events and names",6,IF(J53="flashbulb",7,IF(J53="stories",7,IF(J53="course material",7,IF(J53="autobiographical",7,IF(J53="novels",7,IF(J53="public events",7,"99"))))))))))))))))))))))))))))))))))))))))))))))</f>
        <v>1</v>
      </c>
      <c r="M53" s="99">
        <v>0</v>
      </c>
      <c r="N53" s="99">
        <v>1</v>
      </c>
      <c r="O53" s="99">
        <v>1</v>
      </c>
      <c r="P53" s="99" t="s">
        <v>27</v>
      </c>
      <c r="Q53" s="69" t="s">
        <v>174</v>
      </c>
      <c r="R53" s="69">
        <f>IF(Q53="Free Recall",1,IF(Q53="Cued Recall",2,IF(Q53="Recognition",3,IF(Q53="Multiple Choice",4,IF(Q53="Savings",5,IF(Q53="Stem Completion",6,IF(Q53="Fragment Completion",7,IF(Q53="anagram solution",8,IF(Q53="Matching",9,IF(Q53="Problem Solving",10,"99"))))))))))</f>
        <v>1</v>
      </c>
      <c r="S53" s="69" t="s">
        <v>49</v>
      </c>
      <c r="T53" s="92" t="s">
        <v>581</v>
      </c>
      <c r="U53" s="69">
        <f>IF(T53="within",1,0)</f>
        <v>1</v>
      </c>
      <c r="V53" s="92">
        <v>16</v>
      </c>
      <c r="W53" s="69">
        <f>F53*V53</f>
        <v>384</v>
      </c>
      <c r="X53" s="99">
        <v>3</v>
      </c>
      <c r="Y53" s="87">
        <f>AV52</f>
        <v>3</v>
      </c>
      <c r="Z53" s="99" t="s">
        <v>28</v>
      </c>
      <c r="AA53" s="99">
        <v>18</v>
      </c>
      <c r="AB53" s="69" t="str">
        <f>IF(AA53&lt;60,"1",IF(AA53&lt;=43200,"2",IF(AA53&lt;=777600,"3","4")))</f>
        <v>1</v>
      </c>
      <c r="AC53" s="72">
        <f>AVERAGE(AV52:DA52)</f>
        <v>10</v>
      </c>
      <c r="AD53" s="69" t="str">
        <f>IF(AC53&lt;60,"1",IF(AC53&lt;=43200,"2",IF(AC53&lt;=777600,"3","4")))</f>
        <v>1</v>
      </c>
      <c r="AE53" s="87">
        <f>AA53-Y53</f>
        <v>15</v>
      </c>
      <c r="AF53" s="88">
        <f>AV53</f>
        <v>0.72</v>
      </c>
      <c r="AG53" s="72">
        <f>((AW53-AV53)+(AX53-AW53))/2</f>
        <v>-0.28499999999999998</v>
      </c>
      <c r="AH53" s="4"/>
      <c r="AI53" s="72">
        <f>RSQ(AV53:AX53,AV52:AX52)</f>
        <v>0.94982185906598715</v>
      </c>
      <c r="AJ53" s="110">
        <f>SLOPE(AV53:AX53,AV52:AX52)</f>
        <v>-3.701754385964913E-2</v>
      </c>
      <c r="AK53" s="72">
        <f>INTERCEPT(AV53:AX53,AV52:AX52)</f>
        <v>0.78684210526315801</v>
      </c>
      <c r="AL53" s="72">
        <f>INDEX(LINEST(LN(AV53:AX53),LN(AV52:AX52),TRUE,TRUE),3,1)</f>
        <v>0.94514061428620411</v>
      </c>
      <c r="AM53" s="72">
        <f>INDEX(LINEST(LN(AV53:AX53),LN(AV52:AX52)),1)</f>
        <v>-0.84874543272433944</v>
      </c>
      <c r="AN53" s="72">
        <f>EXP(INDEX(LINEST(LN(AV53:AX53),LN(AV52:AX52)),1,2))</f>
        <v>1.9852987615921858</v>
      </c>
      <c r="AO53" s="89">
        <f>INDEX(LINEST((AV53:AX53),LN(AV52:AX52),TRUE,TRUE),3,1)</f>
        <v>0.99964077262737294</v>
      </c>
      <c r="AP53" s="89">
        <f>INDEX(LINEST((AV53:AX53),LN(AV52:AX52)),1)</f>
        <v>-0.3173371038451327</v>
      </c>
      <c r="AQ53" s="90">
        <f>INDEX(LINEST(LN(AV53:AX53),SQRT(AV52:AX52),TRUE,TRUE),3,1)</f>
        <v>0.98743678524814171</v>
      </c>
      <c r="AR53" s="117">
        <f>INDEX(LINEST(LN(AV53:AX53),SQRT((AV52:AX52))),1)</f>
        <v>-0.6243898420092886</v>
      </c>
      <c r="AS53" s="91">
        <f>INDEX(LINEST(1/(AV53:AX53),1/(SQRT(AV52:AX52)),TRUE,TRUE),3,1)</f>
        <v>0.7365683912770864</v>
      </c>
      <c r="AT53" s="91">
        <f>INDEX(LINEST(1/(AV53:AX53),1/SQRT(AV52:AX52)),1)</f>
        <v>-13.457142031048164</v>
      </c>
      <c r="AU53" s="3"/>
      <c r="AV53" s="101">
        <v>0.72</v>
      </c>
      <c r="AW53" s="101">
        <v>0.38</v>
      </c>
      <c r="AX53" s="101">
        <v>0.15</v>
      </c>
      <c r="AY53" s="157"/>
      <c r="AZ53" s="101"/>
      <c r="BA53" s="101"/>
      <c r="BB53" s="18"/>
      <c r="BC53" s="18"/>
      <c r="BD53" s="18"/>
      <c r="BE53" s="18"/>
      <c r="BF53" s="18"/>
      <c r="BG53" s="18"/>
      <c r="BH53" s="18"/>
      <c r="BI53" s="18"/>
      <c r="BJ53" s="18"/>
      <c r="BK53" s="18"/>
      <c r="BL53" s="18"/>
      <c r="BM53" s="18"/>
      <c r="BN53" s="18"/>
      <c r="BO53" s="18"/>
      <c r="BP53" s="18"/>
      <c r="BQ53" s="18"/>
      <c r="BR53" s="18"/>
      <c r="BS53" s="18"/>
      <c r="BT53" s="18"/>
      <c r="BU53" s="18"/>
      <c r="BV53" s="18"/>
      <c r="BW53" s="18"/>
      <c r="BX53" s="18"/>
      <c r="BY53" s="18"/>
      <c r="BZ53" s="18"/>
      <c r="CA53" s="18"/>
      <c r="CB53" s="18"/>
      <c r="CC53" s="18"/>
      <c r="CD53" s="18"/>
      <c r="CE53" s="18"/>
      <c r="CF53" s="18"/>
      <c r="CG53" s="18"/>
      <c r="CH53" s="18"/>
      <c r="CI53" s="18"/>
      <c r="CJ53" s="18"/>
      <c r="CK53" s="18"/>
      <c r="CL53" s="18"/>
      <c r="CM53" s="18"/>
      <c r="CN53" s="18"/>
      <c r="CO53" s="18"/>
      <c r="CP53" s="18"/>
      <c r="CQ53" s="18"/>
      <c r="CR53" s="17"/>
      <c r="CS53" s="17"/>
      <c r="CT53" s="17"/>
      <c r="CU53" s="17"/>
    </row>
    <row r="54" spans="1:99" s="19" customFormat="1" ht="12" customHeight="1" x14ac:dyDescent="0.2">
      <c r="A54" s="65">
        <v>43951</v>
      </c>
      <c r="B54" s="17"/>
      <c r="C54" s="17"/>
      <c r="D54" s="62"/>
      <c r="E54" s="78"/>
      <c r="F54" s="62"/>
      <c r="G54" s="62"/>
      <c r="H54" s="60"/>
      <c r="I54" s="62"/>
      <c r="J54" s="60"/>
      <c r="K54" s="60"/>
      <c r="L54" s="60"/>
      <c r="M54" s="62"/>
      <c r="N54" s="62"/>
      <c r="O54" s="62"/>
      <c r="P54" s="62"/>
      <c r="Q54" s="60"/>
      <c r="R54" s="60"/>
      <c r="S54" s="60"/>
      <c r="T54" s="59"/>
      <c r="U54" s="60"/>
      <c r="V54" s="59"/>
      <c r="W54" s="60"/>
      <c r="X54" s="62"/>
      <c r="Y54" s="76"/>
      <c r="Z54" s="62"/>
      <c r="AA54" s="62"/>
      <c r="AB54" s="60"/>
      <c r="AC54" s="56"/>
      <c r="AD54" s="60"/>
      <c r="AE54" s="76"/>
      <c r="AF54" s="80"/>
      <c r="AG54" s="56"/>
      <c r="AH54" s="4"/>
      <c r="AI54" s="56"/>
      <c r="AJ54" s="109"/>
      <c r="AK54" s="56"/>
      <c r="AL54" s="56"/>
      <c r="AM54" s="56"/>
      <c r="AN54" s="56"/>
      <c r="AO54" s="82"/>
      <c r="AP54" s="82"/>
      <c r="AQ54" s="83"/>
      <c r="AR54" s="116"/>
      <c r="AS54" s="84"/>
      <c r="AT54" s="84"/>
      <c r="AU54" s="3"/>
      <c r="AV54" s="18">
        <v>0.01</v>
      </c>
      <c r="AW54" s="18">
        <v>20</v>
      </c>
      <c r="AX54" s="18">
        <v>30</v>
      </c>
      <c r="AY54" s="141" t="s">
        <v>892</v>
      </c>
      <c r="AZ54" s="18"/>
      <c r="BA54" s="18"/>
      <c r="BB54" s="18"/>
      <c r="BC54" s="18"/>
      <c r="BD54" s="18"/>
      <c r="BE54" s="18"/>
      <c r="BF54" s="18"/>
      <c r="BG54" s="18"/>
      <c r="BH54" s="18"/>
      <c r="BI54" s="18"/>
      <c r="BJ54" s="18"/>
      <c r="BK54" s="18"/>
      <c r="BL54" s="18"/>
      <c r="BM54" s="18"/>
      <c r="BN54" s="18"/>
      <c r="BO54" s="18"/>
      <c r="BP54" s="18"/>
      <c r="BQ54" s="18"/>
      <c r="BR54" s="18"/>
      <c r="BS54" s="18"/>
      <c r="BT54" s="18"/>
      <c r="BU54" s="18"/>
      <c r="BV54" s="18"/>
      <c r="BW54" s="18"/>
      <c r="BX54" s="18"/>
      <c r="BY54" s="18"/>
      <c r="BZ54" s="18"/>
      <c r="CA54" s="18"/>
      <c r="CB54" s="18"/>
      <c r="CC54" s="18"/>
      <c r="CD54" s="18"/>
      <c r="CE54" s="18"/>
      <c r="CF54" s="18"/>
      <c r="CG54" s="18"/>
      <c r="CH54" s="18"/>
      <c r="CI54" s="18"/>
      <c r="CJ54" s="18"/>
      <c r="CK54" s="18"/>
      <c r="CL54" s="18"/>
      <c r="CM54" s="18"/>
      <c r="CN54" s="18"/>
      <c r="CO54" s="18"/>
      <c r="CP54" s="18"/>
      <c r="CQ54" s="18"/>
      <c r="CR54" s="17"/>
      <c r="CS54" s="17"/>
      <c r="CT54" s="17"/>
      <c r="CU54" s="17"/>
    </row>
    <row r="55" spans="1:99" s="19" customFormat="1" ht="12" customHeight="1" x14ac:dyDescent="0.2">
      <c r="A55" s="65">
        <v>43951</v>
      </c>
      <c r="B55" s="17" t="s">
        <v>890</v>
      </c>
      <c r="C55" s="17" t="s">
        <v>48</v>
      </c>
      <c r="D55" s="62">
        <v>1965</v>
      </c>
      <c r="E55" s="78">
        <v>1</v>
      </c>
      <c r="F55" s="62">
        <v>18</v>
      </c>
      <c r="G55" s="62">
        <v>18</v>
      </c>
      <c r="H55" s="60" t="s">
        <v>22</v>
      </c>
      <c r="I55" s="62" t="s">
        <v>891</v>
      </c>
      <c r="J55" s="60" t="s">
        <v>16</v>
      </c>
      <c r="K55" s="60">
        <f>IF(J55="syllables",1,IF(J55="trigrams",2,IF(J55="strings",3,IF(J55="visual array",4,IF(J55="characters",5,IF(J55="letters",6,IF(J55="free forms",7,IF(J55="odors",8,IF(J55="words",9,IF(J55="pictures",10,IF(J55="object pictures",11,IF(J55="faces",12,IF(J55="names",13,IF(J55="idioms",14,IF(J55="grades",15,IF(J55="syllable-digit pairs",16,IF(J55="trigram-word pairs",17,IF(J55="word-digit pairs",18,IF(J55="English-Swahili pairs",19,IF(J55="spatial position",20,IF(J55="word pairs",21,IF(J55="word triads",22,IF(J55="generated words",23,IF(J55="word definition pairs",24,IF(J55="math problems",25,IF(J55="famous faces",26,IF(J55="famous names",27,IF(J55="famous voices",28,IF(J55="television programs",29,IF(J55="race horses",30,IF(J55="new vocabulary",31,IF(J55="sentences",32,IF(J55="concepts",33,IF(J55="ad slides",34,IF(J55="scenes",35,IF(J55="famous scenes",36,IF(J55="poems",37,IF(J55="walk",38,IF(J55="faces and events",39,IF(J55="events and names",40,IF(J55="flashbulb",41,IF(J55="stories",42,IF(J55="course material",43,IF(J55="autobiographical",44,IF(J55="novels",45,IF(J55="public events",46,"99"))))))))))))))))))))))))))))))))))))))))))))))</f>
        <v>9</v>
      </c>
      <c r="L55" s="60">
        <f>IF(J55="syllables",1,IF(J55="trigrams",1,IF(J55="strings",1,IF(J55="visual array",1,IF(J55="characters",1,IF(J55="letters",1,IF(J55="free forms",1,IF(J55="odors",2,IF(J55="words",2,IF(J55="pictures",2,IF(J55="object pictures",2,IF(J55="faces",2,IF(J55="names",2,IF(J55="idioms","2",IF(J55="grades",2,IF(J55="syllable-digit pairs",3,IF(J55="trigram-word pairs",3,IF(J55="word-digit pairs",3,IF(J55="English-Swahili pairs",3,IF(J55="spatial position",3,IF(J55="word pairs",4,IF(J55="word triads",4,IF(J55="generated words",4,IF(J55="word definition pairs",4,IF(J55="math problems",4,IF(J55="famous faces",4,IF(J55="famous names",4,IF(J55="famous voices",4,IF(J55="television programs",4,IF(J55="race horses",4,IF(J55="new vocabulary",4,IF(J55="sentences",5,IF(J55="concepts",5,IF(J55="ad slides",5,IF(J55="scenes",5,IF(J55="famous scenes",5,IF(J55="poems",6,IF(J55="walk",6,IF(J55="faces and events",6,IF(J55="events and names",6,IF(J55="flashbulb",7,IF(J55="stories",7,IF(J55="course material",7,IF(J55="autobiographical",7,IF(J55="novels",7,IF(J55="public events",7,"99"))))))))))))))))))))))))))))))))))))))))))))))</f>
        <v>2</v>
      </c>
      <c r="M55" s="62">
        <v>0</v>
      </c>
      <c r="N55" s="62">
        <v>1</v>
      </c>
      <c r="O55" s="62">
        <v>1</v>
      </c>
      <c r="P55" s="62" t="s">
        <v>27</v>
      </c>
      <c r="Q55" s="60" t="s">
        <v>174</v>
      </c>
      <c r="R55" s="60">
        <f>IF(Q55="Free Recall",1,IF(Q55="Cued Recall",2,IF(Q55="Recognition",3,IF(Q55="Multiple Choice",4,IF(Q55="Savings",5,IF(Q55="Stem Completion",6,IF(Q55="Fragment Completion",7,IF(Q55="anagram solution",8,IF(Q55="Matching",9,IF(Q55="Problem Solving",10,"99"))))))))))</f>
        <v>1</v>
      </c>
      <c r="S55" s="60" t="s">
        <v>49</v>
      </c>
      <c r="T55" s="59" t="s">
        <v>581</v>
      </c>
      <c r="U55" s="60">
        <f>IF(T55="within",1,0)</f>
        <v>1</v>
      </c>
      <c r="V55" s="59">
        <v>10</v>
      </c>
      <c r="W55" s="60">
        <f>F55*V55</f>
        <v>180</v>
      </c>
      <c r="X55" s="62">
        <v>3</v>
      </c>
      <c r="Y55" s="76">
        <f>AV54</f>
        <v>0.01</v>
      </c>
      <c r="Z55" s="62" t="s">
        <v>52</v>
      </c>
      <c r="AA55" s="62">
        <v>18</v>
      </c>
      <c r="AB55" s="60" t="str">
        <f>IF(AA55&lt;60,"1",IF(AA55&lt;=43200,"2",IF(AA55&lt;=777600,"3","4")))</f>
        <v>1</v>
      </c>
      <c r="AC55" s="56">
        <f>AVERAGE(AV54:DA54)</f>
        <v>16.670000000000002</v>
      </c>
      <c r="AD55" s="60" t="str">
        <f>IF(AC55&lt;60,"1",IF(AC55&lt;=43200,"2",IF(AC55&lt;=777600,"3","4")))</f>
        <v>1</v>
      </c>
      <c r="AE55" s="76">
        <f>AA55-Y55</f>
        <v>17.989999999999998</v>
      </c>
      <c r="AF55" s="80">
        <f>AV55</f>
        <v>0.55800000000000005</v>
      </c>
      <c r="AG55" s="56">
        <f>((AW55-AV55)+(AX55-AW55))/2</f>
        <v>-0.10150000000000003</v>
      </c>
      <c r="AH55" s="4"/>
      <c r="AI55" s="56">
        <f>RSQ(AV55:AX55,AV54:AX54)</f>
        <v>0.99197191422472675</v>
      </c>
      <c r="AJ55" s="109">
        <f>SLOPE(AV55:AX55,AV54:AX54)</f>
        <v>-6.8880976571697441E-3</v>
      </c>
      <c r="AK55" s="56">
        <f>INTERCEPT(AV55:AX55,AV54:AX54)</f>
        <v>0.55449125461168625</v>
      </c>
      <c r="AL55" s="56">
        <f>INDEX(LINEST(LN(AV55:AX55),LN(AV54:AX54),TRUE,TRUE),3,1)</f>
        <v>0.93965606005749613</v>
      </c>
      <c r="AM55" s="56">
        <f>INDEX(LINEST(LN(AV55:AX55),LN(AV54:AX54)),1)</f>
        <v>-4.992105720321207E-2</v>
      </c>
      <c r="AN55" s="56">
        <f>EXP(INDEX(LINEST(LN(AV55:AX55),LN(AV54:AX54)),1,2))</f>
        <v>0.44471137644108716</v>
      </c>
      <c r="AO55" s="82">
        <f>INDEX(LINEST((AV55:AX55),LN(AV54:AX54),TRUE,TRUE),3,1)</f>
        <v>0.96095387353420447</v>
      </c>
      <c r="AP55" s="82">
        <f>INDEX(LINEST((AV55:AX55),LN(AV54:AX54)),1)</f>
        <v>-2.295401140232364E-2</v>
      </c>
      <c r="AQ55" s="83">
        <f>INDEX(LINEST(LN(AV55:AX55),SQRT(AV54:AX54),TRUE,TRUE),3,1)</f>
        <v>0.9864988611035318</v>
      </c>
      <c r="AR55" s="116">
        <f>INDEX(LINEST(LN(AV55:AX55),SQRT((AV54:AX54))),1)</f>
        <v>-8.0690438938809436E-2</v>
      </c>
      <c r="AS55" s="84">
        <f>INDEX(LINEST(1/(AV55:AX55),1/(SQRT(AV54:AX54)),TRUE,TRUE),3,1)</f>
        <v>0.88677186579179323</v>
      </c>
      <c r="AT55" s="84">
        <f>INDEX(LINEST(1/(AV55:AX55),1/SQRT(AV54:AX54)),1)</f>
        <v>-8.6656251335134243E-2</v>
      </c>
      <c r="AU55" s="3"/>
      <c r="AV55" s="18">
        <v>0.55800000000000005</v>
      </c>
      <c r="AW55" s="18">
        <v>0.40600000000000003</v>
      </c>
      <c r="AX55" s="18">
        <v>0.35499999999999998</v>
      </c>
      <c r="AY55" s="141"/>
      <c r="AZ55" s="18"/>
      <c r="BA55" s="18"/>
      <c r="BB55" s="18"/>
      <c r="BC55" s="18"/>
      <c r="BD55" s="18"/>
      <c r="BE55" s="18"/>
      <c r="BF55" s="18"/>
      <c r="BG55" s="18"/>
      <c r="BH55" s="18"/>
      <c r="BI55" s="18"/>
      <c r="BJ55" s="18"/>
      <c r="BK55" s="18"/>
      <c r="BL55" s="18"/>
      <c r="BM55" s="18"/>
      <c r="BN55" s="18"/>
      <c r="BO55" s="18"/>
      <c r="BP55" s="18"/>
      <c r="BQ55" s="18"/>
      <c r="BR55" s="18"/>
      <c r="BS55" s="18"/>
      <c r="BT55" s="18"/>
      <c r="BU55" s="18"/>
      <c r="BV55" s="18"/>
      <c r="BW55" s="18"/>
      <c r="BX55" s="18"/>
      <c r="BY55" s="18"/>
      <c r="BZ55" s="18"/>
      <c r="CA55" s="18"/>
      <c r="CB55" s="18"/>
      <c r="CC55" s="18"/>
      <c r="CD55" s="18"/>
      <c r="CE55" s="18"/>
      <c r="CF55" s="18"/>
      <c r="CG55" s="18"/>
      <c r="CH55" s="18"/>
      <c r="CI55" s="18"/>
      <c r="CJ55" s="18"/>
      <c r="CK55" s="18"/>
      <c r="CL55" s="18"/>
      <c r="CM55" s="18"/>
      <c r="CN55" s="18"/>
      <c r="CO55" s="18"/>
      <c r="CP55" s="18"/>
      <c r="CQ55" s="18"/>
      <c r="CR55" s="17"/>
      <c r="CS55" s="17"/>
      <c r="CT55" s="17"/>
      <c r="CU55" s="17"/>
    </row>
    <row r="56" spans="1:99" s="19" customFormat="1" ht="12" customHeight="1" x14ac:dyDescent="0.2">
      <c r="A56" s="65">
        <v>43951</v>
      </c>
      <c r="B56" s="17"/>
      <c r="C56" s="17"/>
      <c r="D56" s="62"/>
      <c r="E56" s="78"/>
      <c r="F56" s="62"/>
      <c r="G56" s="62"/>
      <c r="H56" s="60"/>
      <c r="I56" s="62"/>
      <c r="J56" s="60"/>
      <c r="K56" s="60"/>
      <c r="L56" s="60"/>
      <c r="M56" s="62"/>
      <c r="N56" s="62"/>
      <c r="O56" s="62"/>
      <c r="P56" s="62"/>
      <c r="Q56" s="60"/>
      <c r="R56" s="60"/>
      <c r="S56" s="60"/>
      <c r="T56" s="59"/>
      <c r="U56" s="60"/>
      <c r="V56" s="59"/>
      <c r="W56" s="60"/>
      <c r="X56" s="62"/>
      <c r="Y56" s="76"/>
      <c r="Z56" s="62"/>
      <c r="AA56" s="62"/>
      <c r="AB56" s="60"/>
      <c r="AC56" s="56"/>
      <c r="AD56" s="60"/>
      <c r="AE56" s="76"/>
      <c r="AF56" s="80"/>
      <c r="AG56" s="56"/>
      <c r="AH56" s="4"/>
      <c r="AI56" s="56"/>
      <c r="AJ56" s="109"/>
      <c r="AK56" s="56"/>
      <c r="AL56" s="56"/>
      <c r="AM56" s="56"/>
      <c r="AN56" s="56"/>
      <c r="AO56" s="82"/>
      <c r="AP56" s="82"/>
      <c r="AQ56" s="83"/>
      <c r="AR56" s="116"/>
      <c r="AS56" s="84"/>
      <c r="AT56" s="84"/>
      <c r="AU56" s="3"/>
      <c r="AV56" s="18">
        <v>0.01</v>
      </c>
      <c r="AW56" s="18">
        <v>20</v>
      </c>
      <c r="AX56" s="18">
        <v>30</v>
      </c>
      <c r="AY56" s="141"/>
      <c r="AZ56" s="18"/>
      <c r="BA56" s="18"/>
      <c r="BB56" s="18"/>
      <c r="BC56" s="18"/>
      <c r="BD56" s="18"/>
      <c r="BE56" s="18"/>
      <c r="BF56" s="18"/>
      <c r="BG56" s="18"/>
      <c r="BH56" s="18"/>
      <c r="BI56" s="18"/>
      <c r="BJ56" s="18"/>
      <c r="BK56" s="18"/>
      <c r="BL56" s="18"/>
      <c r="BM56" s="18"/>
      <c r="BN56" s="18"/>
      <c r="BO56" s="18"/>
      <c r="BP56" s="18"/>
      <c r="BQ56" s="18"/>
      <c r="BR56" s="18"/>
      <c r="BS56" s="18"/>
      <c r="BT56" s="18"/>
      <c r="BU56" s="18"/>
      <c r="BV56" s="18"/>
      <c r="BW56" s="18"/>
      <c r="BX56" s="18"/>
      <c r="BY56" s="18"/>
      <c r="BZ56" s="18"/>
      <c r="CA56" s="18"/>
      <c r="CB56" s="18"/>
      <c r="CC56" s="18"/>
      <c r="CD56" s="18"/>
      <c r="CE56" s="18"/>
      <c r="CF56" s="18"/>
      <c r="CG56" s="18"/>
      <c r="CH56" s="18"/>
      <c r="CI56" s="18"/>
      <c r="CJ56" s="18"/>
      <c r="CK56" s="18"/>
      <c r="CL56" s="18"/>
      <c r="CM56" s="18"/>
      <c r="CN56" s="18"/>
      <c r="CO56" s="18"/>
      <c r="CP56" s="18"/>
      <c r="CQ56" s="18"/>
      <c r="CR56" s="17"/>
      <c r="CS56" s="17"/>
      <c r="CT56" s="17"/>
      <c r="CU56" s="17"/>
    </row>
    <row r="57" spans="1:99" s="19" customFormat="1" ht="12" customHeight="1" x14ac:dyDescent="0.2">
      <c r="A57" s="65">
        <v>43951</v>
      </c>
      <c r="B57" s="17" t="s">
        <v>890</v>
      </c>
      <c r="C57" s="17" t="s">
        <v>48</v>
      </c>
      <c r="D57" s="62">
        <v>1965</v>
      </c>
      <c r="E57" s="78">
        <v>1</v>
      </c>
      <c r="F57" s="62">
        <v>18</v>
      </c>
      <c r="G57" s="62">
        <v>18</v>
      </c>
      <c r="H57" s="60" t="s">
        <v>22</v>
      </c>
      <c r="I57" s="62" t="s">
        <v>893</v>
      </c>
      <c r="J57" s="60" t="s">
        <v>16</v>
      </c>
      <c r="K57" s="60">
        <f>IF(J57="syllables",1,IF(J57="trigrams",2,IF(J57="strings",3,IF(J57="visual array",4,IF(J57="characters",5,IF(J57="letters",6,IF(J57="free forms",7,IF(J57="odors",8,IF(J57="words",9,IF(J57="pictures",10,IF(J57="object pictures",11,IF(J57="faces",12,IF(J57="names",13,IF(J57="idioms",14,IF(J57="grades",15,IF(J57="syllable-digit pairs",16,IF(J57="trigram-word pairs",17,IF(J57="word-digit pairs",18,IF(J57="English-Swahili pairs",19,IF(J57="spatial position",20,IF(J57="word pairs",21,IF(J57="word triads",22,IF(J57="generated words",23,IF(J57="word definition pairs",24,IF(J57="math problems",25,IF(J57="famous faces",26,IF(J57="famous names",27,IF(J57="famous voices",28,IF(J57="television programs",29,IF(J57="race horses",30,IF(J57="new vocabulary",31,IF(J57="sentences",32,IF(J57="concepts",33,IF(J57="ad slides",34,IF(J57="scenes",35,IF(J57="famous scenes",36,IF(J57="poems",37,IF(J57="walk",38,IF(J57="faces and events",39,IF(J57="events and names",40,IF(J57="flashbulb",41,IF(J57="stories",42,IF(J57="course material",43,IF(J57="autobiographical",44,IF(J57="novels",45,IF(J57="public events",46,"99"))))))))))))))))))))))))))))))))))))))))))))))</f>
        <v>9</v>
      </c>
      <c r="L57" s="60">
        <f>IF(J57="syllables",1,IF(J57="trigrams",1,IF(J57="strings",1,IF(J57="visual array",1,IF(J57="characters",1,IF(J57="letters",1,IF(J57="free forms",1,IF(J57="odors",2,IF(J57="words",2,IF(J57="pictures",2,IF(J57="object pictures",2,IF(J57="faces",2,IF(J57="names",2,IF(J57="idioms","2",IF(J57="grades",2,IF(J57="syllable-digit pairs",3,IF(J57="trigram-word pairs",3,IF(J57="word-digit pairs",3,IF(J57="English-Swahili pairs",3,IF(J57="spatial position",3,IF(J57="word pairs",4,IF(J57="word triads",4,IF(J57="generated words",4,IF(J57="word definition pairs",4,IF(J57="math problems",4,IF(J57="famous faces",4,IF(J57="famous names",4,IF(J57="famous voices",4,IF(J57="television programs",4,IF(J57="race horses",4,IF(J57="new vocabulary",4,IF(J57="sentences",5,IF(J57="concepts",5,IF(J57="ad slides",5,IF(J57="scenes",5,IF(J57="famous scenes",5,IF(J57="poems",6,IF(J57="walk",6,IF(J57="faces and events",6,IF(J57="events and names",6,IF(J57="flashbulb",7,IF(J57="stories",7,IF(J57="course material",7,IF(J57="autobiographical",7,IF(J57="novels",7,IF(J57="public events",7,"99"))))))))))))))))))))))))))))))))))))))))))))))</f>
        <v>2</v>
      </c>
      <c r="M57" s="62">
        <v>0</v>
      </c>
      <c r="N57" s="62">
        <v>1</v>
      </c>
      <c r="O57" s="62">
        <v>1</v>
      </c>
      <c r="P57" s="62" t="s">
        <v>27</v>
      </c>
      <c r="Q57" s="60" t="s">
        <v>174</v>
      </c>
      <c r="R57" s="60">
        <f>IF(Q57="Free Recall",1,IF(Q57="Cued Recall",2,IF(Q57="Recognition",3,IF(Q57="Multiple Choice",4,IF(Q57="Savings",5,IF(Q57="Stem Completion",6,IF(Q57="Fragment Completion",7,IF(Q57="anagram solution",8,IF(Q57="Matching",9,IF(Q57="Problem Solving",10,"99"))))))))))</f>
        <v>1</v>
      </c>
      <c r="S57" s="60" t="s">
        <v>49</v>
      </c>
      <c r="T57" s="59" t="s">
        <v>581</v>
      </c>
      <c r="U57" s="60">
        <f>IF(T57="within",1,0)</f>
        <v>1</v>
      </c>
      <c r="V57" s="59">
        <v>20</v>
      </c>
      <c r="W57" s="60">
        <f>F57*V57</f>
        <v>360</v>
      </c>
      <c r="X57" s="62">
        <v>3</v>
      </c>
      <c r="Y57" s="76">
        <f>AV56</f>
        <v>0.01</v>
      </c>
      <c r="Z57" s="62" t="s">
        <v>52</v>
      </c>
      <c r="AA57" s="62">
        <v>18</v>
      </c>
      <c r="AB57" s="60" t="str">
        <f>IF(AA57&lt;60,"1",IF(AA57&lt;=43200,"2",IF(AA57&lt;=777600,"3","4")))</f>
        <v>1</v>
      </c>
      <c r="AC57" s="56">
        <f>AVERAGE(AV56:DA56)</f>
        <v>16.670000000000002</v>
      </c>
      <c r="AD57" s="60" t="str">
        <f>IF(AC57&lt;60,"1",IF(AC57&lt;=43200,"2",IF(AC57&lt;=777600,"3","4")))</f>
        <v>1</v>
      </c>
      <c r="AE57" s="76">
        <f>AA57-Y57</f>
        <v>17.989999999999998</v>
      </c>
      <c r="AF57" s="80">
        <f>AV57</f>
        <v>0.31</v>
      </c>
      <c r="AG57" s="56">
        <f>((AW57-AV57)+(AX57-AW57))/2</f>
        <v>-5.3000000000000005E-2</v>
      </c>
      <c r="AH57" s="4"/>
      <c r="AI57" s="56">
        <f>RSQ(AV57:AX57,AV56:AX56)</f>
        <v>0.98172811602692978</v>
      </c>
      <c r="AJ57" s="109">
        <f>SLOPE(AV57:AX57,AV56:AX56)</f>
        <v>-3.4441453260692892E-3</v>
      </c>
      <c r="AK57" s="56">
        <f>INTERCEPT(AV57:AX57,AV56:AX56)</f>
        <v>0.31274723591890841</v>
      </c>
      <c r="AL57" s="56">
        <f>INDEX(LINEST(LN(AV57:AX57),LN(AV56:AX56),TRUE,TRUE),3,1)</f>
        <v>0.78316142520536136</v>
      </c>
      <c r="AM57" s="56">
        <f>INDEX(LINEST(LN(AV57:AX57),LN(AV56:AX56)),1)</f>
        <v>-4.1055678758485072E-2</v>
      </c>
      <c r="AN57" s="56">
        <f>EXP(INDEX(LINEST(LN(AV57:AX57),LN(AV56:AX56)),1,2))</f>
        <v>0.25789720965349705</v>
      </c>
      <c r="AO57" s="82">
        <f>INDEX(LINEST((AV57:AX57),LN(AV56:AX56),TRUE,TRUE),3,1)</f>
        <v>0.83057829994688015</v>
      </c>
      <c r="AP57" s="82">
        <f>INDEX(LINEST((AV57:AX57),LN(AV56:AX56)),1)</f>
        <v>-1.0725902834048145E-2</v>
      </c>
      <c r="AQ57" s="83">
        <f>INDEX(LINEST(LN(AV57:AX57),SQRT(AV56:AX56),TRUE,TRUE),3,1)</f>
        <v>0.88071069295847548</v>
      </c>
      <c r="AR57" s="116">
        <f>INDEX(LINEST(LN(AV57:AX57),SQRT((AV56:AX56))),1)</f>
        <v>-6.8681329976916713E-2</v>
      </c>
      <c r="AS57" s="84">
        <f>INDEX(LINEST(1/(AV57:AX57),1/(SQRT(AV56:AX56)),TRUE,TRUE),3,1)</f>
        <v>0.69437982647045471</v>
      </c>
      <c r="AT57" s="84">
        <f>INDEX(LINEST(1/(AV57:AX57),1/SQRT(AV56:AX56)),1)</f>
        <v>-0.12373473223286331</v>
      </c>
      <c r="AU57" s="3"/>
      <c r="AV57" s="18">
        <v>0.31</v>
      </c>
      <c r="AW57" s="18">
        <v>0.252</v>
      </c>
      <c r="AX57" s="18">
        <v>0.20399999999999999</v>
      </c>
      <c r="AY57" s="141"/>
      <c r="AZ57" s="18"/>
      <c r="BA57" s="18"/>
      <c r="BB57" s="18"/>
      <c r="BC57" s="18"/>
      <c r="BD57" s="18"/>
      <c r="BE57" s="18"/>
      <c r="BF57" s="18"/>
      <c r="BG57" s="18"/>
      <c r="BH57" s="18"/>
      <c r="BI57" s="18"/>
      <c r="BJ57" s="18"/>
      <c r="BK57" s="18"/>
      <c r="BL57" s="18"/>
      <c r="BM57" s="18"/>
      <c r="BN57" s="18"/>
      <c r="BO57" s="18"/>
      <c r="BP57" s="18"/>
      <c r="BQ57" s="18"/>
      <c r="BR57" s="18"/>
      <c r="BS57" s="18"/>
      <c r="BT57" s="18"/>
      <c r="BU57" s="18"/>
      <c r="BV57" s="18"/>
      <c r="BW57" s="18"/>
      <c r="BX57" s="18"/>
      <c r="BY57" s="18"/>
      <c r="BZ57" s="18"/>
      <c r="CA57" s="18"/>
      <c r="CB57" s="18"/>
      <c r="CC57" s="18"/>
      <c r="CD57" s="18"/>
      <c r="CE57" s="18"/>
      <c r="CF57" s="18"/>
      <c r="CG57" s="18"/>
      <c r="CH57" s="18"/>
      <c r="CI57" s="18"/>
      <c r="CJ57" s="18"/>
      <c r="CK57" s="18"/>
      <c r="CL57" s="18"/>
      <c r="CM57" s="18"/>
      <c r="CN57" s="18"/>
      <c r="CO57" s="18"/>
      <c r="CP57" s="18"/>
      <c r="CQ57" s="18"/>
      <c r="CR57" s="17"/>
      <c r="CS57" s="17"/>
      <c r="CT57" s="17"/>
      <c r="CU57" s="17"/>
    </row>
    <row r="58" spans="1:99" s="19" customFormat="1" ht="12" customHeight="1" x14ac:dyDescent="0.2">
      <c r="A58" s="65">
        <v>43951</v>
      </c>
      <c r="B58" s="17"/>
      <c r="C58" s="17"/>
      <c r="D58" s="62"/>
      <c r="E58" s="78"/>
      <c r="F58" s="62"/>
      <c r="G58" s="62"/>
      <c r="H58" s="60"/>
      <c r="I58" s="62"/>
      <c r="J58" s="60"/>
      <c r="K58" s="60"/>
      <c r="L58" s="60"/>
      <c r="M58" s="62"/>
      <c r="N58" s="62"/>
      <c r="O58" s="62"/>
      <c r="P58" s="62"/>
      <c r="Q58" s="60"/>
      <c r="R58" s="60"/>
      <c r="S58" s="60"/>
      <c r="T58" s="59"/>
      <c r="U58" s="60"/>
      <c r="V58" s="59"/>
      <c r="W58" s="60"/>
      <c r="X58" s="62"/>
      <c r="Y58" s="76"/>
      <c r="Z58" s="62"/>
      <c r="AA58" s="62"/>
      <c r="AB58" s="60"/>
      <c r="AC58" s="56"/>
      <c r="AD58" s="60"/>
      <c r="AE58" s="76"/>
      <c r="AF58" s="80"/>
      <c r="AG58" s="56"/>
      <c r="AH58" s="4"/>
      <c r="AI58" s="56"/>
      <c r="AJ58" s="109"/>
      <c r="AK58" s="56"/>
      <c r="AL58" s="56"/>
      <c r="AM58" s="56"/>
      <c r="AN58" s="56"/>
      <c r="AO58" s="82"/>
      <c r="AP58" s="82"/>
      <c r="AQ58" s="83"/>
      <c r="AR58" s="116"/>
      <c r="AS58" s="84"/>
      <c r="AT58" s="84"/>
      <c r="AU58" s="3"/>
      <c r="AV58" s="18">
        <v>0.01</v>
      </c>
      <c r="AW58" s="18">
        <v>20</v>
      </c>
      <c r="AX58" s="18">
        <v>30</v>
      </c>
      <c r="AY58" s="141"/>
      <c r="AZ58" s="18"/>
      <c r="BA58" s="18"/>
      <c r="BB58" s="18"/>
      <c r="BC58" s="18"/>
      <c r="BD58" s="18"/>
      <c r="BE58" s="18"/>
      <c r="BF58" s="18"/>
      <c r="BG58" s="18"/>
      <c r="BH58" s="18"/>
      <c r="BI58" s="18"/>
      <c r="BJ58" s="18"/>
      <c r="BK58" s="18"/>
      <c r="BL58" s="18"/>
      <c r="BM58" s="18"/>
      <c r="BN58" s="18"/>
      <c r="BO58" s="18"/>
      <c r="BP58" s="18"/>
      <c r="BQ58" s="18"/>
      <c r="BR58" s="18"/>
      <c r="BS58" s="18"/>
      <c r="BT58" s="18"/>
      <c r="BU58" s="18"/>
      <c r="BV58" s="18"/>
      <c r="BW58" s="18"/>
      <c r="BX58" s="18"/>
      <c r="BY58" s="18"/>
      <c r="BZ58" s="18"/>
      <c r="CA58" s="18"/>
      <c r="CB58" s="18"/>
      <c r="CC58" s="18"/>
      <c r="CD58" s="18"/>
      <c r="CE58" s="18"/>
      <c r="CF58" s="18"/>
      <c r="CG58" s="18"/>
      <c r="CH58" s="18"/>
      <c r="CI58" s="18"/>
      <c r="CJ58" s="18"/>
      <c r="CK58" s="18"/>
      <c r="CL58" s="18"/>
      <c r="CM58" s="18"/>
      <c r="CN58" s="18"/>
      <c r="CO58" s="18"/>
      <c r="CP58" s="18"/>
      <c r="CQ58" s="18"/>
      <c r="CR58" s="17"/>
      <c r="CS58" s="17"/>
      <c r="CT58" s="17"/>
      <c r="CU58" s="17"/>
    </row>
    <row r="59" spans="1:99" s="19" customFormat="1" ht="12" customHeight="1" x14ac:dyDescent="0.2">
      <c r="A59" s="65">
        <v>43951</v>
      </c>
      <c r="B59" s="17" t="s">
        <v>890</v>
      </c>
      <c r="C59" s="17" t="s">
        <v>48</v>
      </c>
      <c r="D59" s="62">
        <v>1965</v>
      </c>
      <c r="E59" s="78">
        <v>1</v>
      </c>
      <c r="F59" s="62">
        <v>18</v>
      </c>
      <c r="G59" s="62">
        <v>18</v>
      </c>
      <c r="H59" s="60" t="s">
        <v>22</v>
      </c>
      <c r="I59" s="62" t="s">
        <v>894</v>
      </c>
      <c r="J59" s="60" t="s">
        <v>16</v>
      </c>
      <c r="K59" s="60">
        <f>IF(J59="syllables",1,IF(J59="trigrams",2,IF(J59="strings",3,IF(J59="visual array",4,IF(J59="characters",5,IF(J59="letters",6,IF(J59="free forms",7,IF(J59="odors",8,IF(J59="words",9,IF(J59="pictures",10,IF(J59="object pictures",11,IF(J59="faces",12,IF(J59="names",13,IF(J59="idioms",14,IF(J59="grades",15,IF(J59="syllable-digit pairs",16,IF(J59="trigram-word pairs",17,IF(J59="word-digit pairs",18,IF(J59="English-Swahili pairs",19,IF(J59="spatial position",20,IF(J59="word pairs",21,IF(J59="word triads",22,IF(J59="generated words",23,IF(J59="word definition pairs",24,IF(J59="math problems",25,IF(J59="famous faces",26,IF(J59="famous names",27,IF(J59="famous voices",28,IF(J59="television programs",29,IF(J59="race horses",30,IF(J59="new vocabulary",31,IF(J59="sentences",32,IF(J59="concepts",33,IF(J59="ad slides",34,IF(J59="scenes",35,IF(J59="famous scenes",36,IF(J59="poems",37,IF(J59="walk",38,IF(J59="faces and events",39,IF(J59="events and names",40,IF(J59="flashbulb",41,IF(J59="stories",42,IF(J59="course material",43,IF(J59="autobiographical",44,IF(J59="novels",45,IF(J59="public events",46,"99"))))))))))))))))))))))))))))))))))))))))))))))</f>
        <v>9</v>
      </c>
      <c r="L59" s="60">
        <f>IF(J59="syllables",1,IF(J59="trigrams",1,IF(J59="strings",1,IF(J59="visual array",1,IF(J59="characters",1,IF(J59="letters",1,IF(J59="free forms",1,IF(J59="odors",2,IF(J59="words",2,IF(J59="pictures",2,IF(J59="object pictures",2,IF(J59="faces",2,IF(J59="names",2,IF(J59="idioms","2",IF(J59="grades",2,IF(J59="syllable-digit pairs",3,IF(J59="trigram-word pairs",3,IF(J59="word-digit pairs",3,IF(J59="English-Swahili pairs",3,IF(J59="spatial position",3,IF(J59="word pairs",4,IF(J59="word triads",4,IF(J59="generated words",4,IF(J59="word definition pairs",4,IF(J59="math problems",4,IF(J59="famous faces",4,IF(J59="famous names",4,IF(J59="famous voices",4,IF(J59="television programs",4,IF(J59="race horses",4,IF(J59="new vocabulary",4,IF(J59="sentences",5,IF(J59="concepts",5,IF(J59="ad slides",5,IF(J59="scenes",5,IF(J59="famous scenes",5,IF(J59="poems",6,IF(J59="walk",6,IF(J59="faces and events",6,IF(J59="events and names",6,IF(J59="flashbulb",7,IF(J59="stories",7,IF(J59="course material",7,IF(J59="autobiographical",7,IF(J59="novels",7,IF(J59="public events",7,"99"))))))))))))))))))))))))))))))))))))))))))))))</f>
        <v>2</v>
      </c>
      <c r="M59" s="62">
        <v>0</v>
      </c>
      <c r="N59" s="62">
        <v>1</v>
      </c>
      <c r="O59" s="62">
        <v>1</v>
      </c>
      <c r="P59" s="62" t="s">
        <v>27</v>
      </c>
      <c r="Q59" s="60" t="s">
        <v>174</v>
      </c>
      <c r="R59" s="60">
        <f>IF(Q59="Free Recall",1,IF(Q59="Cued Recall",2,IF(Q59="Recognition",3,IF(Q59="Multiple Choice",4,IF(Q59="Savings",5,IF(Q59="Stem Completion",6,IF(Q59="Fragment Completion",7,IF(Q59="anagram solution",8,IF(Q59="Matching",9,IF(Q59="Problem Solving",10,"99"))))))))))</f>
        <v>1</v>
      </c>
      <c r="S59" s="60" t="s">
        <v>49</v>
      </c>
      <c r="T59" s="59" t="s">
        <v>581</v>
      </c>
      <c r="U59" s="60">
        <f>IF(T59="within",1,0)</f>
        <v>1</v>
      </c>
      <c r="V59" s="59">
        <v>30</v>
      </c>
      <c r="W59" s="60">
        <f>F59*V59</f>
        <v>540</v>
      </c>
      <c r="X59" s="62">
        <v>3</v>
      </c>
      <c r="Y59" s="76">
        <f>AV58</f>
        <v>0.01</v>
      </c>
      <c r="Z59" s="62" t="s">
        <v>52</v>
      </c>
      <c r="AA59" s="62">
        <v>18</v>
      </c>
      <c r="AB59" s="60" t="str">
        <f>IF(AA59&lt;60,"1",IF(AA59&lt;=43200,"2",IF(AA59&lt;=777600,"3","4")))</f>
        <v>1</v>
      </c>
      <c r="AC59" s="56">
        <f>AVERAGE(AV58:DA58)</f>
        <v>16.670000000000002</v>
      </c>
      <c r="AD59" s="60" t="str">
        <f>IF(AC59&lt;60,"1",IF(AC59&lt;=43200,"2",IF(AC59&lt;=777600,"3","4")))</f>
        <v>1</v>
      </c>
      <c r="AE59" s="76">
        <f>AA59-Y59</f>
        <v>17.989999999999998</v>
      </c>
      <c r="AF59" s="80">
        <f>AV59</f>
        <v>0.35499999999999998</v>
      </c>
      <c r="AG59" s="56">
        <f>((AW59-AV59)+(AX59-AW59))/2</f>
        <v>-7.9999999999999988E-2</v>
      </c>
      <c r="AH59" s="4"/>
      <c r="AI59" s="56">
        <f>RSQ(AV59:AX59,AV58:AX58)</f>
        <v>0.94770323436401216</v>
      </c>
      <c r="AJ59" s="109">
        <f>SLOPE(AV59:AX59,AV58:AX58)</f>
        <v>-5.5875474499574758E-3</v>
      </c>
      <c r="AK59" s="56">
        <f>INTERCEPT(AV59:AX59,AV58:AX58)</f>
        <v>0.34747774932412445</v>
      </c>
      <c r="AL59" s="56">
        <f>INDEX(LINEST(LN(AV59:AX59),LN(AV58:AX58),TRUE,TRUE),3,1)</f>
        <v>0.99156895773113973</v>
      </c>
      <c r="AM59" s="56">
        <f>INDEX(LINEST(LN(AV59:AX59),LN(AV58:AX58)),1)</f>
        <v>-7.1413414462206712E-2</v>
      </c>
      <c r="AN59" s="56">
        <f>EXP(INDEX(LINEST(LN(AV59:AX59),LN(AV58:AX58)),1,2))</f>
        <v>0.25590042188083456</v>
      </c>
      <c r="AO59" s="82">
        <f>INDEX(LINEST((AV59:AX59),LN(AV58:AX58),TRUE,TRUE),3,1)</f>
        <v>0.99665094593137182</v>
      </c>
      <c r="AP59" s="82">
        <f>INDEX(LINEST((AV59:AX59),LN(AV58:AX58)),1)</f>
        <v>-1.9400561467033433E-2</v>
      </c>
      <c r="AQ59" s="83">
        <f>INDEX(LINEST(LN(AV59:AX59),SQRT(AV58:AX58),TRUE,TRUE),3,1)</f>
        <v>0.9984181847900625</v>
      </c>
      <c r="AR59" s="116">
        <f>INDEX(LINEST(LN(AV59:AX59),SQRT((AV58:AX58))),1)</f>
        <v>-0.11304439860524775</v>
      </c>
      <c r="AS59" s="84">
        <f>INDEX(LINEST(1/(AV59:AX59),1/(SQRT(AV58:AX58)),TRUE,TRUE),3,1)</f>
        <v>0.97014104653505295</v>
      </c>
      <c r="AT59" s="84">
        <f>INDEX(LINEST(1/(AV59:AX59),1/SQRT(AV58:AX58)),1)</f>
        <v>-0.21394019582471377</v>
      </c>
      <c r="AU59" s="3"/>
      <c r="AV59" s="18">
        <v>0.35499999999999998</v>
      </c>
      <c r="AW59" s="18">
        <v>0.21299999999999999</v>
      </c>
      <c r="AX59" s="18">
        <v>0.19500000000000001</v>
      </c>
      <c r="AY59" s="141"/>
      <c r="AZ59" s="18"/>
      <c r="BA59" s="18"/>
      <c r="BB59" s="18"/>
      <c r="BC59" s="18"/>
      <c r="BD59" s="18"/>
      <c r="BE59" s="18"/>
      <c r="BF59" s="18"/>
      <c r="BG59" s="18"/>
      <c r="BH59" s="18"/>
      <c r="BI59" s="18"/>
      <c r="BJ59" s="18"/>
      <c r="BK59" s="18"/>
      <c r="BL59" s="18"/>
      <c r="BM59" s="18"/>
      <c r="BN59" s="18"/>
      <c r="BO59" s="18"/>
      <c r="BP59" s="18"/>
      <c r="BQ59" s="18"/>
      <c r="BR59" s="18"/>
      <c r="BS59" s="18"/>
      <c r="BT59" s="18"/>
      <c r="BU59" s="18"/>
      <c r="BV59" s="18"/>
      <c r="BW59" s="18"/>
      <c r="BX59" s="18"/>
      <c r="BY59" s="18"/>
      <c r="BZ59" s="18"/>
      <c r="CA59" s="18"/>
      <c r="CB59" s="18"/>
      <c r="CC59" s="18"/>
      <c r="CD59" s="18"/>
      <c r="CE59" s="18"/>
      <c r="CF59" s="18"/>
      <c r="CG59" s="18"/>
      <c r="CH59" s="18"/>
      <c r="CI59" s="18"/>
      <c r="CJ59" s="18"/>
      <c r="CK59" s="18"/>
      <c r="CL59" s="18"/>
      <c r="CM59" s="18"/>
      <c r="CN59" s="18"/>
      <c r="CO59" s="18"/>
      <c r="CP59" s="18"/>
      <c r="CQ59" s="18"/>
      <c r="CR59" s="17"/>
      <c r="CS59" s="17"/>
      <c r="CT59" s="17"/>
      <c r="CU59" s="17"/>
    </row>
    <row r="60" spans="1:99" s="13" customFormat="1" ht="12" customHeight="1" x14ac:dyDescent="0.2">
      <c r="A60" s="68">
        <v>43509</v>
      </c>
      <c r="B60" s="70"/>
      <c r="C60" s="70"/>
      <c r="D60" s="69"/>
      <c r="E60" s="87"/>
      <c r="F60" s="69"/>
      <c r="G60" s="69"/>
      <c r="H60" s="69"/>
      <c r="I60" s="69"/>
      <c r="J60" s="69"/>
      <c r="K60" s="107"/>
      <c r="L60" s="107"/>
      <c r="M60" s="69"/>
      <c r="N60" s="69"/>
      <c r="O60" s="69"/>
      <c r="P60" s="69"/>
      <c r="Q60" s="69"/>
      <c r="R60" s="69"/>
      <c r="S60" s="69"/>
      <c r="T60" s="69"/>
      <c r="U60" s="60"/>
      <c r="V60" s="69"/>
      <c r="W60" s="69"/>
      <c r="X60" s="69"/>
      <c r="Y60" s="87"/>
      <c r="Z60" s="69"/>
      <c r="AA60" s="69"/>
      <c r="AB60" s="69"/>
      <c r="AC60" s="69"/>
      <c r="AD60" s="69"/>
      <c r="AE60" s="69"/>
      <c r="AF60" s="88"/>
      <c r="AG60" s="72"/>
      <c r="AH60" s="4"/>
      <c r="AI60" s="72"/>
      <c r="AJ60" s="110"/>
      <c r="AK60" s="72"/>
      <c r="AL60" s="72"/>
      <c r="AM60" s="72"/>
      <c r="AN60" s="72"/>
      <c r="AO60" s="72"/>
      <c r="AP60" s="72"/>
      <c r="AQ60" s="72"/>
      <c r="AR60" s="110"/>
      <c r="AS60" s="72"/>
      <c r="AT60" s="72"/>
      <c r="AU60" s="4"/>
      <c r="AV60" s="125">
        <v>1.5</v>
      </c>
      <c r="AW60" s="71">
        <v>3</v>
      </c>
      <c r="AX60" s="71">
        <v>6</v>
      </c>
      <c r="AY60" s="53"/>
      <c r="AZ60" s="53"/>
      <c r="BA60" s="53"/>
      <c r="BB60" s="53"/>
      <c r="BC60" s="53"/>
      <c r="BD60" s="53"/>
      <c r="BE60" s="53"/>
      <c r="BF60" s="53"/>
      <c r="BG60" s="53"/>
      <c r="BH60" s="53"/>
      <c r="BI60" s="53"/>
      <c r="BJ60" s="53"/>
      <c r="BK60" s="53"/>
      <c r="BL60" s="53"/>
      <c r="BM60" s="53"/>
      <c r="BN60" s="53"/>
      <c r="BO60" s="53"/>
      <c r="BP60" s="53"/>
      <c r="BQ60" s="53"/>
      <c r="BR60" s="53"/>
      <c r="BS60" s="53"/>
      <c r="BT60" s="53"/>
      <c r="BU60" s="53"/>
      <c r="BV60" s="53"/>
      <c r="BW60" s="53"/>
      <c r="BX60" s="53"/>
      <c r="BY60" s="53"/>
      <c r="BZ60" s="53"/>
      <c r="CA60" s="53"/>
      <c r="CB60" s="53"/>
      <c r="CC60" s="53"/>
      <c r="CD60" s="53"/>
      <c r="CE60" s="53"/>
      <c r="CF60" s="53"/>
      <c r="CG60" s="53"/>
      <c r="CH60" s="53"/>
      <c r="CI60" s="53"/>
      <c r="CJ60" s="53"/>
      <c r="CK60" s="53"/>
      <c r="CL60" s="53"/>
      <c r="CM60" s="53"/>
      <c r="CN60" s="53"/>
      <c r="CO60" s="53"/>
      <c r="CP60" s="53"/>
      <c r="CQ60" s="53"/>
      <c r="CR60" s="1"/>
      <c r="CS60" s="1"/>
      <c r="CT60" s="1"/>
      <c r="CU60" s="1"/>
    </row>
    <row r="61" spans="1:99" s="13" customFormat="1" ht="12" customHeight="1" x14ac:dyDescent="0.2">
      <c r="A61" s="68">
        <v>43509</v>
      </c>
      <c r="B61" s="70" t="s">
        <v>250</v>
      </c>
      <c r="C61" s="70" t="s">
        <v>33</v>
      </c>
      <c r="D61" s="69">
        <v>2010</v>
      </c>
      <c r="E61" s="87">
        <v>1</v>
      </c>
      <c r="F61" s="69">
        <v>30</v>
      </c>
      <c r="G61" s="69">
        <v>30</v>
      </c>
      <c r="H61" s="69" t="s">
        <v>22</v>
      </c>
      <c r="I61" s="69" t="s">
        <v>761</v>
      </c>
      <c r="J61" s="69" t="s">
        <v>764</v>
      </c>
      <c r="K61" s="69">
        <f>IF(J61="syllables",1,IF(J61="trigrams",2,IF(J61="strings",3,IF(J61="visual array",4,IF(J61="characters",5,IF(J61="letters",6,IF(J61="free forms",7,IF(J61="odors",8,IF(J61="words",9,IF(J61="pictures",10,IF(J61="object pictures",11,IF(J61="faces",12,IF(J61="names",13,IF(J61="idioms",14,IF(J61="grades",15,IF(J61="syllable-digit pairs",16,IF(J61="trigram-word pairs",17,IF(J61="word-digit pairs",18,IF(J61="English-Swahili pairs",19,IF(J61="spatial position",20,IF(J61="word pairs",21,IF(J61="word triads",22,IF(J61="generated words",23,IF(J61="word definition pairs",24,IF(J61="math problems",25,IF(J61="famous faces",26,IF(J61="famous names",27,IF(J61="famous voices",28,IF(J61="television programs",29,IF(J61="race horses",30,IF(J61="new vocabulary",31,IF(J61="sentences",32,IF(J61="concepts",33,IF(J61="ad slides",34,IF(J61="scenes",35,IF(J61="famous scenes",36,IF(J61="poems",37,IF(J61="walk",38,IF(J61="faces and events",39,IF(J61="events and names",40,IF(J61="flashbulb",41,IF(J61="stories",42,IF(J61="course material",43,IF(J61="autobiographical",44,IF(J61="novels",45,IF(J61="public events",46,"99"))))))))))))))))))))))))))))))))))))))))))))))</f>
        <v>4</v>
      </c>
      <c r="L61" s="69">
        <f>IF(J61="syllables",1,IF(J61="trigrams",1,IF(J61="strings",1,IF(J61="visual array",1,IF(J61="characters",1,IF(J61="letters",1,IF(J61="free forms",1,IF(J61="odors",2,IF(J61="words",2,IF(J61="pictures",2,IF(J61="object pictures",2,IF(J61="faces",2,IF(J61="names",2,IF(J61="idioms","2",IF(J61="grades",2,IF(J61="syllable-digit pairs",3,IF(J61="trigram-word pairs",3,IF(J61="word-digit pairs",3,IF(J61="English-Swahili pairs",3,IF(J61="spatial position",3,IF(J61="word pairs",4,IF(J61="word triads",4,IF(J61="generated words",4,IF(J61="word definition pairs",4,IF(J61="math problems",4,IF(J61="famous faces",4,IF(J61="famous names",4,IF(J61="famous voices",4,IF(J61="television programs",4,IF(J61="race horses",4,IF(J61="new vocabulary",4,IF(J61="sentences",5,IF(J61="concepts",5,IF(J61="ad slides",5,IF(J61="scenes",5,IF(J61="famous scenes",5,IF(J61="poems",6,IF(J61="walk",6,IF(J61="faces and events",6,IF(J61="events and names",6,IF(J61="flashbulb",7,IF(J61="stories",7,IF(J61="course material",7,IF(J61="autobiographical",7,IF(J61="novels",7,IF(J61="public events",7,"99"))))))))))))))))))))))))))))))))))))))))))))))</f>
        <v>1</v>
      </c>
      <c r="M61" s="69">
        <v>0</v>
      </c>
      <c r="N61" s="69">
        <v>1</v>
      </c>
      <c r="O61" s="69">
        <v>1</v>
      </c>
      <c r="P61" s="69" t="s">
        <v>35</v>
      </c>
      <c r="Q61" s="69" t="s">
        <v>34</v>
      </c>
      <c r="R61" s="69">
        <f>IF(Q61="Free Recall",1,IF(Q61="Cued Recall",2,IF(Q61="Recognition",3,IF(Q61="Multiple Choice",4,IF(Q61="Savings",5,IF(Q61="Stem Completion",6,IF(Q61="Fragment Completion",7,IF(Q61="anagram solution",8,IF(Q61="Matching",9,IF(Q61="Problem Solving",10,"99"))))))))))</f>
        <v>3</v>
      </c>
      <c r="S61" s="69" t="s">
        <v>15</v>
      </c>
      <c r="T61" s="92" t="s">
        <v>581</v>
      </c>
      <c r="U61" s="60">
        <f>IF(T61="within",1,0)</f>
        <v>1</v>
      </c>
      <c r="V61" s="92">
        <v>30</v>
      </c>
      <c r="W61" s="69">
        <f>F61*V61</f>
        <v>900</v>
      </c>
      <c r="X61" s="69">
        <v>3</v>
      </c>
      <c r="Y61" s="87">
        <f>AV60</f>
        <v>1.5</v>
      </c>
      <c r="Z61" s="69" t="s">
        <v>36</v>
      </c>
      <c r="AA61" s="69">
        <v>5.9</v>
      </c>
      <c r="AB61" s="69" t="str">
        <f>IF(AA61&lt;60,"1",IF(AA61&lt;=43200,"2",IF(AA61&lt;=777600,"3","4")))</f>
        <v>1</v>
      </c>
      <c r="AC61" s="72">
        <f>AVERAGE(AV60:DA60)</f>
        <v>3.5</v>
      </c>
      <c r="AD61" s="69" t="str">
        <f>IF(AC61&lt;60,"1",IF(AC61&lt;=43200,"2",IF(AC61&lt;=777600,"3","4")))</f>
        <v>1</v>
      </c>
      <c r="AE61" s="87">
        <f>AA61-Y61</f>
        <v>4.4000000000000004</v>
      </c>
      <c r="AF61" s="88">
        <f>AV61</f>
        <v>0.85399999999999998</v>
      </c>
      <c r="AG61" s="72">
        <f>((AW61-AV61)+(AX61-AW61))/2</f>
        <v>-2.5999999999999968E-2</v>
      </c>
      <c r="AH61" s="4"/>
      <c r="AI61" s="72">
        <f>RSQ(AV61:AX61,AV60:AX60)</f>
        <v>0.94600674915635519</v>
      </c>
      <c r="AJ61" s="110">
        <f>SLOPE(AV61:AX61,AV60:AX60)</f>
        <v>-1.1047619047619032E-2</v>
      </c>
      <c r="AK61" s="72">
        <f>INTERCEPT(AV61:AX61,AV60:AX60)</f>
        <v>0.86599999999999999</v>
      </c>
      <c r="AL61" s="72">
        <f>INDEX(LINEST(LN(AV61:AX61),LN(AV60:AX60),TRUE,TRUE),3,1)</f>
        <v>0.99874950314641109</v>
      </c>
      <c r="AM61" s="72">
        <f>INDEX(LINEST(LN(AV61:AX61),LN(AV60:AX60)),1)</f>
        <v>-4.5316916582784965E-2</v>
      </c>
      <c r="AN61" s="72">
        <f>EXP(INDEX(LINEST(LN(AV61:AX61),LN(AV60:AX60)),1,2))</f>
        <v>0.86927880940409952</v>
      </c>
      <c r="AO61" s="89">
        <f>INDEX(LINEST((AV61:AX61),LN(AV60:AX60),TRUE,TRUE),3,1)</f>
        <v>0.99803149606299202</v>
      </c>
      <c r="AP61" s="89">
        <f>INDEX(LINEST((AV61:AX61),LN(AV60:AX60)),1)</f>
        <v>-3.7510071063113E-2</v>
      </c>
      <c r="AQ61" s="90">
        <f>INDEX(LINEST(LN(AV61:AX61),SQRT(AV60:AX60),TRUE,TRUE),3,1)</f>
        <v>0.9821233262667034</v>
      </c>
      <c r="AR61" s="117">
        <f>INDEX(LINEST(LN(AV61:AX61),SQRT((AV60:AX60))),1)</f>
        <v>-5.0617949825993838E-2</v>
      </c>
      <c r="AS61" s="91">
        <f>INDEX(LINEST(1/(AV61:AX61),1/(SQRT(AV60:AX60)),TRUE,TRUE),3,1)</f>
        <v>0.99476799909561953</v>
      </c>
      <c r="AT61" s="91">
        <f>INDEX(LINEST(1/(AV61:AX61),1/SQRT(AV60:AX60)),1)</f>
        <v>-0.18464516917101689</v>
      </c>
      <c r="AU61" s="3"/>
      <c r="AV61" s="73">
        <v>0.85399999999999998</v>
      </c>
      <c r="AW61" s="73">
        <v>0.82599999999999996</v>
      </c>
      <c r="AX61" s="73">
        <v>0.80200000000000005</v>
      </c>
      <c r="AY61" s="53"/>
      <c r="AZ61" s="53"/>
      <c r="BA61" s="53"/>
      <c r="BB61" s="53"/>
      <c r="BC61" s="53"/>
      <c r="BD61" s="53"/>
      <c r="BE61" s="53"/>
      <c r="BF61" s="53"/>
      <c r="BG61" s="53"/>
      <c r="BH61" s="53"/>
      <c r="BI61" s="53"/>
      <c r="BJ61" s="53"/>
      <c r="BK61" s="53"/>
      <c r="BL61" s="53"/>
      <c r="BM61" s="53"/>
      <c r="BN61" s="53"/>
      <c r="BO61" s="53"/>
      <c r="BP61" s="53"/>
      <c r="BQ61" s="53"/>
      <c r="BR61" s="53"/>
      <c r="BS61" s="53"/>
      <c r="BT61" s="53"/>
      <c r="BU61" s="53"/>
      <c r="BV61" s="53"/>
      <c r="BW61" s="53"/>
      <c r="BX61" s="53"/>
      <c r="BY61" s="53"/>
      <c r="BZ61" s="53"/>
      <c r="CA61" s="53"/>
      <c r="CB61" s="53"/>
      <c r="CC61" s="53"/>
      <c r="CD61" s="53"/>
      <c r="CE61" s="53"/>
      <c r="CF61" s="53"/>
      <c r="CG61" s="53"/>
      <c r="CH61" s="53"/>
      <c r="CI61" s="53"/>
      <c r="CJ61" s="53"/>
      <c r="CK61" s="53"/>
      <c r="CL61" s="53"/>
      <c r="CM61" s="53"/>
      <c r="CN61" s="53"/>
      <c r="CO61" s="53"/>
      <c r="CP61" s="53"/>
      <c r="CQ61" s="53"/>
      <c r="CR61" s="1"/>
      <c r="CS61" s="1"/>
      <c r="CT61" s="1"/>
      <c r="CU61" s="1"/>
    </row>
    <row r="62" spans="1:99" s="13" customFormat="1" ht="12" customHeight="1" x14ac:dyDescent="0.2">
      <c r="A62" s="68">
        <v>43509</v>
      </c>
      <c r="B62" s="70"/>
      <c r="C62" s="70"/>
      <c r="D62" s="69"/>
      <c r="E62" s="87"/>
      <c r="F62" s="69"/>
      <c r="G62" s="69"/>
      <c r="H62" s="69"/>
      <c r="I62" s="69"/>
      <c r="J62" s="69"/>
      <c r="K62" s="107"/>
      <c r="L62" s="107"/>
      <c r="M62" s="69"/>
      <c r="N62" s="69"/>
      <c r="O62" s="69"/>
      <c r="P62" s="69"/>
      <c r="Q62" s="69"/>
      <c r="R62" s="69"/>
      <c r="S62" s="69"/>
      <c r="T62" s="69"/>
      <c r="U62" s="60"/>
      <c r="V62" s="69"/>
      <c r="W62" s="69"/>
      <c r="X62" s="69"/>
      <c r="Y62" s="87"/>
      <c r="Z62" s="69"/>
      <c r="AA62" s="69"/>
      <c r="AB62" s="69"/>
      <c r="AC62" s="69"/>
      <c r="AD62" s="69"/>
      <c r="AE62" s="69"/>
      <c r="AF62" s="88"/>
      <c r="AG62" s="72"/>
      <c r="AH62" s="4"/>
      <c r="AI62" s="72"/>
      <c r="AJ62" s="110"/>
      <c r="AK62" s="72"/>
      <c r="AL62" s="72"/>
      <c r="AM62" s="72"/>
      <c r="AN62" s="72"/>
      <c r="AO62" s="89"/>
      <c r="AP62" s="89"/>
      <c r="AQ62" s="89"/>
      <c r="AR62" s="118"/>
      <c r="AS62" s="89"/>
      <c r="AT62" s="89"/>
      <c r="AU62" s="3"/>
      <c r="AV62" s="125">
        <v>1.5</v>
      </c>
      <c r="AW62" s="71">
        <v>3</v>
      </c>
      <c r="AX62" s="71">
        <v>6</v>
      </c>
      <c r="AY62" s="53"/>
      <c r="AZ62" s="53"/>
      <c r="BA62" s="53"/>
      <c r="BB62" s="53"/>
      <c r="BC62" s="53"/>
      <c r="BD62" s="53"/>
      <c r="BE62" s="53"/>
      <c r="BF62" s="53"/>
      <c r="BG62" s="53"/>
      <c r="BH62" s="53"/>
      <c r="BI62" s="53"/>
      <c r="BJ62" s="53"/>
      <c r="BK62" s="53"/>
      <c r="BL62" s="53"/>
      <c r="BM62" s="53"/>
      <c r="BN62" s="53"/>
      <c r="BO62" s="53"/>
      <c r="BP62" s="53"/>
      <c r="BQ62" s="53"/>
      <c r="BR62" s="53"/>
      <c r="BS62" s="53"/>
      <c r="BT62" s="53"/>
      <c r="BU62" s="53"/>
      <c r="BV62" s="53"/>
      <c r="BW62" s="53"/>
      <c r="BX62" s="53"/>
      <c r="BY62" s="53"/>
      <c r="BZ62" s="53"/>
      <c r="CA62" s="53"/>
      <c r="CB62" s="53"/>
      <c r="CC62" s="53"/>
      <c r="CD62" s="53"/>
      <c r="CE62" s="53"/>
      <c r="CF62" s="53"/>
      <c r="CG62" s="53"/>
      <c r="CH62" s="53"/>
      <c r="CI62" s="53"/>
      <c r="CJ62" s="53"/>
      <c r="CK62" s="53"/>
      <c r="CL62" s="53"/>
      <c r="CM62" s="53"/>
      <c r="CN62" s="53"/>
      <c r="CO62" s="53"/>
      <c r="CP62" s="53"/>
      <c r="CQ62" s="53"/>
      <c r="CR62" s="1"/>
      <c r="CS62" s="1"/>
      <c r="CT62" s="1"/>
      <c r="CU62" s="1"/>
    </row>
    <row r="63" spans="1:99" s="13" customFormat="1" ht="12" customHeight="1" x14ac:dyDescent="0.2">
      <c r="A63" s="68">
        <v>43509</v>
      </c>
      <c r="B63" s="70" t="s">
        <v>250</v>
      </c>
      <c r="C63" s="70" t="s">
        <v>33</v>
      </c>
      <c r="D63" s="69">
        <v>2010</v>
      </c>
      <c r="E63" s="87">
        <v>1</v>
      </c>
      <c r="F63" s="69">
        <v>30</v>
      </c>
      <c r="G63" s="69">
        <v>30</v>
      </c>
      <c r="H63" s="69" t="s">
        <v>22</v>
      </c>
      <c r="I63" s="69" t="s">
        <v>762</v>
      </c>
      <c r="J63" s="69" t="s">
        <v>764</v>
      </c>
      <c r="K63" s="69">
        <f>IF(J63="syllables",1,IF(J63="trigrams",2,IF(J63="strings",3,IF(J63="visual array",4,IF(J63="characters",5,IF(J63="letters",6,IF(J63="free forms",7,IF(J63="odors",8,IF(J63="words",9,IF(J63="pictures",10,IF(J63="object pictures",11,IF(J63="faces",12,IF(J63="names",13,IF(J63="idioms",14,IF(J63="grades",15,IF(J63="syllable-digit pairs",16,IF(J63="trigram-word pairs",17,IF(J63="word-digit pairs",18,IF(J63="English-Swahili pairs",19,IF(J63="spatial position",20,IF(J63="word pairs",21,IF(J63="word triads",22,IF(J63="generated words",23,IF(J63="word definition pairs",24,IF(J63="math problems",25,IF(J63="famous faces",26,IF(J63="famous names",27,IF(J63="famous voices",28,IF(J63="television programs",29,IF(J63="race horses",30,IF(J63="new vocabulary",31,IF(J63="sentences",32,IF(J63="concepts",33,IF(J63="ad slides",34,IF(J63="scenes",35,IF(J63="famous scenes",36,IF(J63="poems",37,IF(J63="walk",38,IF(J63="faces and events",39,IF(J63="events and names",40,IF(J63="flashbulb",41,IF(J63="stories",42,IF(J63="course material",43,IF(J63="autobiographical",44,IF(J63="novels",45,IF(J63="public events",46,"99"))))))))))))))))))))))))))))))))))))))))))))))</f>
        <v>4</v>
      </c>
      <c r="L63" s="69">
        <f>IF(J63="syllables",1,IF(J63="trigrams",1,IF(J63="strings",1,IF(J63="visual array",1,IF(J63="characters",1,IF(J63="letters",1,IF(J63="free forms",1,IF(J63="odors",2,IF(J63="words",2,IF(J63="pictures",2,IF(J63="object pictures",2,IF(J63="faces",2,IF(J63="names",2,IF(J63="idioms","2",IF(J63="grades",2,IF(J63="syllable-digit pairs",3,IF(J63="trigram-word pairs",3,IF(J63="word-digit pairs",3,IF(J63="English-Swahili pairs",3,IF(J63="spatial position",3,IF(J63="word pairs",4,IF(J63="word triads",4,IF(J63="generated words",4,IF(J63="word definition pairs",4,IF(J63="math problems",4,IF(J63="famous faces",4,IF(J63="famous names",4,IF(J63="famous voices",4,IF(J63="television programs",4,IF(J63="race horses",4,IF(J63="new vocabulary",4,IF(J63="sentences",5,IF(J63="concepts",5,IF(J63="ad slides",5,IF(J63="scenes",5,IF(J63="famous scenes",5,IF(J63="poems",6,IF(J63="walk",6,IF(J63="faces and events",6,IF(J63="events and names",6,IF(J63="flashbulb",7,IF(J63="stories",7,IF(J63="course material",7,IF(J63="autobiographical",7,IF(J63="novels",7,IF(J63="public events",7,"99"))))))))))))))))))))))))))))))))))))))))))))))</f>
        <v>1</v>
      </c>
      <c r="M63" s="69">
        <v>0</v>
      </c>
      <c r="N63" s="69">
        <v>1</v>
      </c>
      <c r="O63" s="69">
        <v>1</v>
      </c>
      <c r="P63" s="69" t="s">
        <v>35</v>
      </c>
      <c r="Q63" s="69" t="s">
        <v>34</v>
      </c>
      <c r="R63" s="69">
        <f>IF(Q63="Free Recall",1,IF(Q63="Cued Recall",2,IF(Q63="Recognition",3,IF(Q63="Multiple Choice",4,IF(Q63="Savings",5,IF(Q63="Stem Completion",6,IF(Q63="Fragment Completion",7,IF(Q63="anagram solution",8,IF(Q63="Matching",9,IF(Q63="Problem Solving",10,"99"))))))))))</f>
        <v>3</v>
      </c>
      <c r="S63" s="69" t="s">
        <v>15</v>
      </c>
      <c r="T63" s="92" t="s">
        <v>581</v>
      </c>
      <c r="U63" s="60">
        <f>IF(T63="within",1,0)</f>
        <v>1</v>
      </c>
      <c r="V63" s="92">
        <v>30</v>
      </c>
      <c r="W63" s="69">
        <f>F63*V63</f>
        <v>900</v>
      </c>
      <c r="X63" s="69">
        <v>3</v>
      </c>
      <c r="Y63" s="87">
        <f>AV62</f>
        <v>1.5</v>
      </c>
      <c r="Z63" s="69" t="s">
        <v>36</v>
      </c>
      <c r="AA63" s="69">
        <v>5.9</v>
      </c>
      <c r="AB63" s="69" t="str">
        <f>IF(AA63&lt;60,"1",IF(AA63&lt;=43200,"2",IF(AA63&lt;=777600,"3","4")))</f>
        <v>1</v>
      </c>
      <c r="AC63" s="72">
        <f>AVERAGE(AV62:DA62)</f>
        <v>3.5</v>
      </c>
      <c r="AD63" s="69" t="str">
        <f>IF(AC63&lt;60,"1",IF(AC63&lt;=43200,"2",IF(AC63&lt;=777600,"3","4")))</f>
        <v>1</v>
      </c>
      <c r="AE63" s="87">
        <f>AA63-Y63</f>
        <v>4.4000000000000004</v>
      </c>
      <c r="AF63" s="88">
        <f>AV63</f>
        <v>0.82899999999999996</v>
      </c>
      <c r="AG63" s="72">
        <f>((AW63-AV63)+(AX63-AW63))/2</f>
        <v>-3.7499999999999978E-2</v>
      </c>
      <c r="AH63" s="4"/>
      <c r="AI63" s="72">
        <f>RSQ(AV63:AX63,AV62:AX62)</f>
        <v>0.89168849252395377</v>
      </c>
      <c r="AJ63" s="110">
        <f>SLOPE(AV63:AX63,AV62:AX62)</f>
        <v>-1.5619047619047612E-2</v>
      </c>
      <c r="AK63" s="72">
        <f>INTERCEPT(AV63:AX63,AV62:AX62)</f>
        <v>0.84300000000000008</v>
      </c>
      <c r="AL63" s="72">
        <f>INDEX(LINEST(LN(AV63:AX63),LN(AV62:AX62),TRUE,TRUE),3,1)</f>
        <v>0.98252726074625907</v>
      </c>
      <c r="AM63" s="72">
        <f>INDEX(LINEST(LN(AV63:AX63),LN(AV62:AX62)),1)</f>
        <v>-6.8403789113543001E-2</v>
      </c>
      <c r="AN63" s="72">
        <f>EXP(INDEX(LINEST(LN(AV63:AX63),LN(AV62:AX62)),1,2))</f>
        <v>0.8492087196688809</v>
      </c>
      <c r="AO63" s="89">
        <f>INDEX(LINEST((AV63:AX63),LN(AV62:AX62),TRUE,TRUE),3,1)</f>
        <v>0.97905546530517529</v>
      </c>
      <c r="AP63" s="89">
        <f>INDEX(LINEST((AV63:AX63),LN(AV62:AX62)),1)</f>
        <v>-5.4101064033336102E-2</v>
      </c>
      <c r="AQ63" s="90">
        <f>INDEX(LINEST(LN(AV63:AX63),SQRT(AV62:AX62),TRUE,TRUE),3,1)</f>
        <v>0.94744402016023299</v>
      </c>
      <c r="AR63" s="117">
        <f>INDEX(LINEST(LN(AV63:AX63),SQRT((AV62:AX62))),1)</f>
        <v>-7.5661353883790305E-2</v>
      </c>
      <c r="AS63" s="91">
        <f>INDEX(LINEST(1/(AV63:AX63),1/(SQRT(AV62:AX62)),TRUE,TRUE),3,1)</f>
        <v>0.99955734003198149</v>
      </c>
      <c r="AT63" s="91">
        <f>INDEX(LINEST(1/(AV63:AX63),1/SQRT(AV62:AX62)),1)</f>
        <v>-0.29452168749066243</v>
      </c>
      <c r="AU63" s="3"/>
      <c r="AV63" s="73">
        <v>0.82899999999999996</v>
      </c>
      <c r="AW63" s="73">
        <v>0.78200000000000003</v>
      </c>
      <c r="AX63" s="73">
        <v>0.754</v>
      </c>
      <c r="AY63" s="53"/>
      <c r="AZ63" s="53"/>
      <c r="BA63" s="53"/>
      <c r="BB63" s="53"/>
      <c r="BC63" s="53"/>
      <c r="BD63" s="53"/>
      <c r="BE63" s="53"/>
      <c r="BF63" s="53"/>
      <c r="BG63" s="53"/>
      <c r="BH63" s="53"/>
      <c r="BI63" s="53"/>
      <c r="BJ63" s="53"/>
      <c r="BK63" s="53"/>
      <c r="BL63" s="53"/>
      <c r="BM63" s="53"/>
      <c r="BN63" s="53"/>
      <c r="BO63" s="53"/>
      <c r="BP63" s="53"/>
      <c r="BQ63" s="53"/>
      <c r="BR63" s="53"/>
      <c r="BS63" s="53"/>
      <c r="BT63" s="53"/>
      <c r="BU63" s="53"/>
      <c r="BV63" s="53"/>
      <c r="BW63" s="53"/>
      <c r="BX63" s="53"/>
      <c r="BY63" s="53"/>
      <c r="BZ63" s="53"/>
      <c r="CA63" s="53"/>
      <c r="CB63" s="53"/>
      <c r="CC63" s="53"/>
      <c r="CD63" s="53"/>
      <c r="CE63" s="53"/>
      <c r="CF63" s="53"/>
      <c r="CG63" s="53"/>
      <c r="CH63" s="53"/>
      <c r="CI63" s="53"/>
      <c r="CJ63" s="53"/>
      <c r="CK63" s="53"/>
      <c r="CL63" s="53"/>
      <c r="CM63" s="53"/>
      <c r="CN63" s="53"/>
      <c r="CO63" s="53"/>
      <c r="CP63" s="53"/>
      <c r="CQ63" s="53"/>
      <c r="CR63" s="1"/>
      <c r="CS63" s="1"/>
      <c r="CT63" s="1"/>
      <c r="CU63" s="1"/>
    </row>
    <row r="64" spans="1:99" s="13" customFormat="1" ht="12" customHeight="1" x14ac:dyDescent="0.2">
      <c r="A64" s="68">
        <v>43509</v>
      </c>
      <c r="B64" s="70"/>
      <c r="C64" s="70"/>
      <c r="D64" s="69"/>
      <c r="E64" s="87"/>
      <c r="F64" s="69"/>
      <c r="G64" s="69"/>
      <c r="H64" s="69"/>
      <c r="I64" s="69"/>
      <c r="J64" s="69"/>
      <c r="K64" s="107"/>
      <c r="L64" s="107"/>
      <c r="M64" s="69"/>
      <c r="N64" s="69"/>
      <c r="O64" s="69"/>
      <c r="P64" s="69"/>
      <c r="Q64" s="69"/>
      <c r="R64" s="69"/>
      <c r="S64" s="69"/>
      <c r="T64" s="69"/>
      <c r="U64" s="60"/>
      <c r="V64" s="69"/>
      <c r="W64" s="69"/>
      <c r="X64" s="69"/>
      <c r="Y64" s="87"/>
      <c r="Z64" s="69"/>
      <c r="AA64" s="69"/>
      <c r="AB64" s="69"/>
      <c r="AC64" s="69"/>
      <c r="AD64" s="69"/>
      <c r="AE64" s="69"/>
      <c r="AF64" s="88"/>
      <c r="AG64" s="72"/>
      <c r="AH64" s="4"/>
      <c r="AI64" s="72"/>
      <c r="AJ64" s="110"/>
      <c r="AK64" s="72"/>
      <c r="AL64" s="72"/>
      <c r="AM64" s="72"/>
      <c r="AN64" s="72"/>
      <c r="AO64" s="89"/>
      <c r="AP64" s="89"/>
      <c r="AQ64" s="89"/>
      <c r="AR64" s="118"/>
      <c r="AS64" s="89"/>
      <c r="AT64" s="89"/>
      <c r="AU64" s="3"/>
      <c r="AV64" s="125">
        <v>1.5</v>
      </c>
      <c r="AW64" s="71">
        <v>3</v>
      </c>
      <c r="AX64" s="71">
        <v>6</v>
      </c>
      <c r="AY64" s="53"/>
      <c r="AZ64" s="53"/>
      <c r="BA64" s="53"/>
      <c r="BB64" s="53"/>
      <c r="BC64" s="53"/>
      <c r="BD64" s="53"/>
      <c r="BE64" s="53"/>
      <c r="BF64" s="53"/>
      <c r="BG64" s="53"/>
      <c r="BH64" s="53"/>
      <c r="BI64" s="53"/>
      <c r="BJ64" s="53"/>
      <c r="BK64" s="53"/>
      <c r="BL64" s="53"/>
      <c r="BM64" s="53"/>
      <c r="BN64" s="53"/>
      <c r="BO64" s="53"/>
      <c r="BP64" s="53"/>
      <c r="BQ64" s="53"/>
      <c r="BR64" s="53"/>
      <c r="BS64" s="53"/>
      <c r="BT64" s="53"/>
      <c r="BU64" s="53"/>
      <c r="BV64" s="53"/>
      <c r="BW64" s="53"/>
      <c r="BX64" s="53"/>
      <c r="BY64" s="53"/>
      <c r="BZ64" s="53"/>
      <c r="CA64" s="53"/>
      <c r="CB64" s="53"/>
      <c r="CC64" s="53"/>
      <c r="CD64" s="53"/>
      <c r="CE64" s="53"/>
      <c r="CF64" s="53"/>
      <c r="CG64" s="53"/>
      <c r="CH64" s="53"/>
      <c r="CI64" s="53"/>
      <c r="CJ64" s="53"/>
      <c r="CK64" s="53"/>
      <c r="CL64" s="53"/>
      <c r="CM64" s="53"/>
      <c r="CN64" s="53"/>
      <c r="CO64" s="53"/>
      <c r="CP64" s="53"/>
      <c r="CQ64" s="53"/>
      <c r="CR64" s="1"/>
      <c r="CS64" s="1"/>
      <c r="CT64" s="1"/>
      <c r="CU64" s="1"/>
    </row>
    <row r="65" spans="1:99" s="13" customFormat="1" ht="12" customHeight="1" x14ac:dyDescent="0.2">
      <c r="A65" s="68">
        <v>43509</v>
      </c>
      <c r="B65" s="70" t="s">
        <v>250</v>
      </c>
      <c r="C65" s="70" t="s">
        <v>33</v>
      </c>
      <c r="D65" s="69">
        <v>2010</v>
      </c>
      <c r="E65" s="87">
        <v>1</v>
      </c>
      <c r="F65" s="69">
        <v>30</v>
      </c>
      <c r="G65" s="69">
        <v>30</v>
      </c>
      <c r="H65" s="69" t="s">
        <v>22</v>
      </c>
      <c r="I65" s="69" t="s">
        <v>763</v>
      </c>
      <c r="J65" s="69" t="s">
        <v>764</v>
      </c>
      <c r="K65" s="69">
        <f>IF(J65="syllables",1,IF(J65="trigrams",2,IF(J65="strings",3,IF(J65="visual array",4,IF(J65="characters",5,IF(J65="letters",6,IF(J65="free forms",7,IF(J65="odors",8,IF(J65="words",9,IF(J65="pictures",10,IF(J65="object pictures",11,IF(J65="faces",12,IF(J65="names",13,IF(J65="idioms",14,IF(J65="grades",15,IF(J65="syllable-digit pairs",16,IF(J65="trigram-word pairs",17,IF(J65="word-digit pairs",18,IF(J65="English-Swahili pairs",19,IF(J65="spatial position",20,IF(J65="word pairs",21,IF(J65="word triads",22,IF(J65="generated words",23,IF(J65="word definition pairs",24,IF(J65="math problems",25,IF(J65="famous faces",26,IF(J65="famous names",27,IF(J65="famous voices",28,IF(J65="television programs",29,IF(J65="race horses",30,IF(J65="new vocabulary",31,IF(J65="sentences",32,IF(J65="concepts",33,IF(J65="ad slides",34,IF(J65="scenes",35,IF(J65="famous scenes",36,IF(J65="poems",37,IF(J65="walk",38,IF(J65="faces and events",39,IF(J65="events and names",40,IF(J65="flashbulb",41,IF(J65="stories",42,IF(J65="course material",43,IF(J65="autobiographical",44,IF(J65="novels",45,IF(J65="public events",46,"99"))))))))))))))))))))))))))))))))))))))))))))))</f>
        <v>4</v>
      </c>
      <c r="L65" s="69">
        <f>IF(J65="syllables",1,IF(J65="trigrams",1,IF(J65="strings",1,IF(J65="visual array",1,IF(J65="characters",1,IF(J65="letters",1,IF(J65="free forms",1,IF(J65="odors",2,IF(J65="words",2,IF(J65="pictures",2,IF(J65="object pictures",2,IF(J65="faces",2,IF(J65="names",2,IF(J65="idioms","2",IF(J65="grades",2,IF(J65="syllable-digit pairs",3,IF(J65="trigram-word pairs",3,IF(J65="word-digit pairs",3,IF(J65="English-Swahili pairs",3,IF(J65="spatial position",3,IF(J65="word pairs",4,IF(J65="word triads",4,IF(J65="generated words",4,IF(J65="word definition pairs",4,IF(J65="math problems",4,IF(J65="famous faces",4,IF(J65="famous names",4,IF(J65="famous voices",4,IF(J65="television programs",4,IF(J65="race horses",4,IF(J65="new vocabulary",4,IF(J65="sentences",5,IF(J65="concepts",5,IF(J65="ad slides",5,IF(J65="scenes",5,IF(J65="famous scenes",5,IF(J65="poems",6,IF(J65="walk",6,IF(J65="faces and events",6,IF(J65="events and names",6,IF(J65="flashbulb",7,IF(J65="stories",7,IF(J65="course material",7,IF(J65="autobiographical",7,IF(J65="novels",7,IF(J65="public events",7,"99"))))))))))))))))))))))))))))))))))))))))))))))</f>
        <v>1</v>
      </c>
      <c r="M65" s="69">
        <v>0</v>
      </c>
      <c r="N65" s="69">
        <v>1</v>
      </c>
      <c r="O65" s="69">
        <v>1</v>
      </c>
      <c r="P65" s="69" t="s">
        <v>35</v>
      </c>
      <c r="Q65" s="69" t="s">
        <v>34</v>
      </c>
      <c r="R65" s="69">
        <f>IF(Q65="Free Recall",1,IF(Q65="Cued Recall",2,IF(Q65="Recognition",3,IF(Q65="Multiple Choice",4,IF(Q65="Savings",5,IF(Q65="Stem Completion",6,IF(Q65="Fragment Completion",7,IF(Q65="anagram solution",8,IF(Q65="Matching",9,IF(Q65="Problem Solving",10,"99"))))))))))</f>
        <v>3</v>
      </c>
      <c r="S65" s="69" t="s">
        <v>15</v>
      </c>
      <c r="T65" s="92" t="s">
        <v>581</v>
      </c>
      <c r="U65" s="60">
        <f>IF(T65="within",1,0)</f>
        <v>1</v>
      </c>
      <c r="V65" s="92">
        <v>30</v>
      </c>
      <c r="W65" s="69">
        <f>F65*V65</f>
        <v>900</v>
      </c>
      <c r="X65" s="69">
        <v>3</v>
      </c>
      <c r="Y65" s="87">
        <f>AV64</f>
        <v>1.5</v>
      </c>
      <c r="Z65" s="69" t="s">
        <v>36</v>
      </c>
      <c r="AA65" s="69">
        <v>5.9</v>
      </c>
      <c r="AB65" s="69" t="str">
        <f>IF(AA65&lt;60,"1",IF(AA65&lt;=43200,"2",IF(AA65&lt;=777600,"3","4")))</f>
        <v>1</v>
      </c>
      <c r="AC65" s="72">
        <f>AVERAGE(AV64:DA64)</f>
        <v>3.5</v>
      </c>
      <c r="AD65" s="69" t="str">
        <f>IF(AC65&lt;60,"1",IF(AC65&lt;=43200,"2",IF(AC65&lt;=777600,"3","4")))</f>
        <v>1</v>
      </c>
      <c r="AE65" s="87">
        <f>AA65-Y65</f>
        <v>4.4000000000000004</v>
      </c>
      <c r="AF65" s="88">
        <f>AV65</f>
        <v>0.78300000000000003</v>
      </c>
      <c r="AG65" s="72">
        <f>((AW65-AV65)+(AX65-AW65))/2</f>
        <v>-4.500000000000004E-2</v>
      </c>
      <c r="AH65" s="4"/>
      <c r="AI65" s="72">
        <f>RSQ(AV65:AX65,AV64:AX64)</f>
        <v>0.98992255295325182</v>
      </c>
      <c r="AJ65" s="110">
        <f>SLOPE(AV65:AX65,AV64:AX64)</f>
        <v>-1.9619047619047637E-2</v>
      </c>
      <c r="AK65" s="72">
        <f>INTERCEPT(AV65:AX65,AV64:AX64)</f>
        <v>0.80900000000000016</v>
      </c>
      <c r="AL65" s="72">
        <f>INDEX(LINEST(LN(AV65:AX65),LN(AV64:AX64),TRUE,TRUE),3,1)</f>
        <v>0.98870381078212843</v>
      </c>
      <c r="AM65" s="72">
        <f>INDEX(LINEST(LN(AV65:AX65),LN(AV64:AX64)),1)</f>
        <v>-8.8078477576913547E-2</v>
      </c>
      <c r="AN65" s="72">
        <f>EXP(INDEX(LINEST(LN(AV65:AX65),LN(AV64:AX64)),1,2))</f>
        <v>0.81453147368452661</v>
      </c>
      <c r="AO65" s="89">
        <f>INDEX(LINEST((AV65:AX65),LN(AV64:AX64),TRUE,TRUE),3,1)</f>
        <v>0.99199869366427162</v>
      </c>
      <c r="AP65" s="89">
        <f>INDEX(LINEST((AV65:AX65),LN(AV64:AX64)),1)</f>
        <v>-6.49212768400034E-2</v>
      </c>
      <c r="AQ65" s="90">
        <f>INDEX(LINEST(LN(AV65:AX65),SQRT(AV64:AX64),TRUE,TRUE),3,1)</f>
        <v>0.99993995242761635</v>
      </c>
      <c r="AR65" s="117">
        <f>INDEX(LINEST(LN(AV65:AX65),SQRT((AV64:AX64))),1)</f>
        <v>-9.9773022666254943E-2</v>
      </c>
      <c r="AS65" s="91">
        <f>INDEX(LINEST(1/(AV65:AX65),1/(SQRT(AV64:AX64)),TRUE,TRUE),3,1)</f>
        <v>0.95154270486055814</v>
      </c>
      <c r="AT65" s="91">
        <f>INDEX(LINEST(1/(AV65:AX65),1/SQRT(AV64:AX64)),1)</f>
        <v>-0.39739452263512554</v>
      </c>
      <c r="AU65" s="3"/>
      <c r="AV65" s="73">
        <v>0.78300000000000003</v>
      </c>
      <c r="AW65" s="73">
        <v>0.745</v>
      </c>
      <c r="AX65" s="73">
        <v>0.69299999999999995</v>
      </c>
      <c r="AY65" s="53"/>
      <c r="AZ65" s="53"/>
      <c r="BA65" s="53"/>
      <c r="BB65" s="53"/>
      <c r="BC65" s="53"/>
      <c r="BD65" s="53"/>
      <c r="BE65" s="53"/>
      <c r="BF65" s="53"/>
      <c r="BG65" s="53"/>
      <c r="BH65" s="53"/>
      <c r="BI65" s="53"/>
      <c r="BJ65" s="53"/>
      <c r="BK65" s="53"/>
      <c r="BL65" s="53"/>
      <c r="BM65" s="53"/>
      <c r="BN65" s="53"/>
      <c r="BO65" s="53"/>
      <c r="BP65" s="53"/>
      <c r="BQ65" s="53"/>
      <c r="BR65" s="53"/>
      <c r="BS65" s="53"/>
      <c r="BT65" s="53"/>
      <c r="BU65" s="53"/>
      <c r="BV65" s="53"/>
      <c r="BW65" s="53"/>
      <c r="BX65" s="53"/>
      <c r="BY65" s="53"/>
      <c r="BZ65" s="53"/>
      <c r="CA65" s="53"/>
      <c r="CB65" s="53"/>
      <c r="CC65" s="53"/>
      <c r="CD65" s="53"/>
      <c r="CE65" s="53"/>
      <c r="CF65" s="53"/>
      <c r="CG65" s="53"/>
      <c r="CH65" s="53"/>
      <c r="CI65" s="53"/>
      <c r="CJ65" s="53"/>
      <c r="CK65" s="53"/>
      <c r="CL65" s="53"/>
      <c r="CM65" s="53"/>
      <c r="CN65" s="53"/>
      <c r="CO65" s="53"/>
      <c r="CP65" s="53"/>
      <c r="CQ65" s="53"/>
      <c r="CR65" s="1"/>
      <c r="CS65" s="1"/>
      <c r="CT65" s="1"/>
      <c r="CU65" s="1"/>
    </row>
    <row r="66" spans="1:99" s="13" customFormat="1" ht="12" customHeight="1" x14ac:dyDescent="0.2">
      <c r="A66" s="68">
        <v>43509</v>
      </c>
      <c r="B66" s="70"/>
      <c r="C66" s="70"/>
      <c r="D66" s="69"/>
      <c r="E66" s="87"/>
      <c r="F66" s="69"/>
      <c r="G66" s="69"/>
      <c r="H66" s="69"/>
      <c r="I66" s="69"/>
      <c r="J66" s="69"/>
      <c r="K66" s="107"/>
      <c r="L66" s="107"/>
      <c r="M66" s="69"/>
      <c r="N66" s="69"/>
      <c r="O66" s="69"/>
      <c r="P66" s="69"/>
      <c r="Q66" s="69"/>
      <c r="R66" s="69"/>
      <c r="S66" s="69"/>
      <c r="T66" s="69"/>
      <c r="U66" s="60"/>
      <c r="V66" s="69"/>
      <c r="W66" s="69"/>
      <c r="X66" s="69"/>
      <c r="Y66" s="87"/>
      <c r="Z66" s="69"/>
      <c r="AA66" s="69"/>
      <c r="AB66" s="69"/>
      <c r="AC66" s="69"/>
      <c r="AD66" s="69"/>
      <c r="AE66" s="69"/>
      <c r="AF66" s="88"/>
      <c r="AG66" s="72"/>
      <c r="AH66" s="4"/>
      <c r="AI66" s="72"/>
      <c r="AJ66" s="110"/>
      <c r="AK66" s="72"/>
      <c r="AL66" s="72"/>
      <c r="AM66" s="72"/>
      <c r="AN66" s="72"/>
      <c r="AO66" s="72"/>
      <c r="AP66" s="72"/>
      <c r="AQ66" s="72"/>
      <c r="AR66" s="110"/>
      <c r="AS66" s="72"/>
      <c r="AT66" s="72"/>
      <c r="AU66" s="4"/>
      <c r="AV66" s="125">
        <v>1.5</v>
      </c>
      <c r="AW66" s="71">
        <v>3</v>
      </c>
      <c r="AX66" s="71">
        <v>6</v>
      </c>
      <c r="AY66" s="53"/>
      <c r="AZ66" s="53"/>
      <c r="BA66" s="53"/>
      <c r="BB66" s="53"/>
      <c r="BC66" s="53"/>
      <c r="BD66" s="53"/>
      <c r="BE66" s="53"/>
      <c r="BF66" s="53"/>
      <c r="BG66" s="53"/>
      <c r="BH66" s="53"/>
      <c r="BI66" s="53"/>
      <c r="BJ66" s="53"/>
      <c r="BK66" s="53"/>
      <c r="BL66" s="53"/>
      <c r="BM66" s="53"/>
      <c r="BN66" s="53"/>
      <c r="BO66" s="53"/>
      <c r="BP66" s="53"/>
      <c r="BQ66" s="53"/>
      <c r="BR66" s="53"/>
      <c r="BS66" s="53"/>
      <c r="BT66" s="53"/>
      <c r="BU66" s="53"/>
      <c r="BV66" s="53"/>
      <c r="BW66" s="53"/>
      <c r="BX66" s="53"/>
      <c r="BY66" s="53"/>
      <c r="BZ66" s="53"/>
      <c r="CA66" s="53"/>
      <c r="CB66" s="53"/>
      <c r="CC66" s="53"/>
      <c r="CD66" s="53"/>
      <c r="CE66" s="53"/>
      <c r="CF66" s="53"/>
      <c r="CG66" s="53"/>
      <c r="CH66" s="53"/>
      <c r="CI66" s="53"/>
      <c r="CJ66" s="53"/>
      <c r="CK66" s="53"/>
      <c r="CL66" s="53"/>
      <c r="CM66" s="53"/>
      <c r="CN66" s="53"/>
      <c r="CO66" s="53"/>
      <c r="CP66" s="53"/>
      <c r="CQ66" s="53"/>
      <c r="CR66" s="1"/>
      <c r="CS66" s="1"/>
      <c r="CT66" s="1"/>
      <c r="CU66" s="1"/>
    </row>
    <row r="67" spans="1:99" s="13" customFormat="1" ht="12" customHeight="1" x14ac:dyDescent="0.2">
      <c r="A67" s="68">
        <v>43509</v>
      </c>
      <c r="B67" s="70" t="s">
        <v>250</v>
      </c>
      <c r="C67" s="70" t="s">
        <v>33</v>
      </c>
      <c r="D67" s="69">
        <v>2010</v>
      </c>
      <c r="E67" s="87">
        <v>2</v>
      </c>
      <c r="F67" s="69">
        <v>32</v>
      </c>
      <c r="G67" s="69">
        <v>32</v>
      </c>
      <c r="H67" s="69" t="s">
        <v>38</v>
      </c>
      <c r="I67" s="69" t="s">
        <v>761</v>
      </c>
      <c r="J67" s="69" t="s">
        <v>765</v>
      </c>
      <c r="K67" s="69">
        <f>IF(J67="syllables",1,IF(J67="trigrams",2,IF(J67="strings",3,IF(J67="visual array",4,IF(J67="characters",5,IF(J67="letters",6,IF(J67="free forms",7,IF(J67="odors",8,IF(J67="words",9,IF(J67="pictures",10,IF(J67="object pictures",11,IF(J67="faces",12,IF(J67="names",13,IF(J67="idioms",14,IF(J67="grades",15,IF(J67="syllable-digit pairs",16,IF(J67="trigram-word pairs",17,IF(J67="word-digit pairs",18,IF(J67="English-Swahili pairs",19,IF(J67="spatial position",20,IF(J67="word pairs",21,IF(J67="word triads",22,IF(J67="generated words",23,IF(J67="word definition pairs",24,IF(J67="math problems",25,IF(J67="famous faces",26,IF(J67="famous names",27,IF(J67="famous voices",28,IF(J67="television programs",29,IF(J67="race horses",30,IF(J67="new vocabulary",31,IF(J67="sentences",32,IF(J67="concepts",33,IF(J67="ad slides",34,IF(J67="scenes",35,IF(J67="famous scenes",36,IF(J67="poems",37,IF(J67="walk",38,IF(J67="faces and events",39,IF(J67="events and names",40,IF(J67="flashbulb",41,IF(J67="stories",42,IF(J67="course material",43,IF(J67="autobiographical",44,IF(J67="novels",45,IF(J67="public events",46,"99"))))))))))))))))))))))))))))))))))))))))))))))</f>
        <v>5</v>
      </c>
      <c r="L67" s="69">
        <f>IF(J67="syllables",1,IF(J67="trigrams",1,IF(J67="strings",1,IF(J67="visual array",1,IF(J67="characters",1,IF(J67="letters",1,IF(J67="free forms",1,IF(J67="odors",2,IF(J67="words",2,IF(J67="pictures",2,IF(J67="object pictures",2,IF(J67="faces",2,IF(J67="names",2,IF(J67="idioms","2",IF(J67="grades",2,IF(J67="syllable-digit pairs",3,IF(J67="trigram-word pairs",3,IF(J67="word-digit pairs",3,IF(J67="English-Swahili pairs",3,IF(J67="spatial position",3,IF(J67="word pairs",4,IF(J67="word triads",4,IF(J67="generated words",4,IF(J67="word definition pairs",4,IF(J67="math problems",4,IF(J67="famous faces",4,IF(J67="famous names",4,IF(J67="famous voices",4,IF(J67="television programs",4,IF(J67="race horses",4,IF(J67="new vocabulary",4,IF(J67="sentences",5,IF(J67="concepts",5,IF(J67="ad slides",5,IF(J67="scenes",5,IF(J67="famous scenes",5,IF(J67="poems",6,IF(J67="walk",6,IF(J67="faces and events",6,IF(J67="events and names",6,IF(J67="flashbulb",7,IF(J67="stories",7,IF(J67="course material",7,IF(J67="autobiographical",7,IF(J67="novels",7,IF(J67="public events",7,"99"))))))))))))))))))))))))))))))))))))))))))))))</f>
        <v>1</v>
      </c>
      <c r="M67" s="69">
        <v>0</v>
      </c>
      <c r="N67" s="69">
        <v>1</v>
      </c>
      <c r="O67" s="69">
        <v>1</v>
      </c>
      <c r="P67" s="69" t="s">
        <v>37</v>
      </c>
      <c r="Q67" s="69" t="s">
        <v>34</v>
      </c>
      <c r="R67" s="69">
        <f>IF(Q67="Free Recall",1,IF(Q67="Cued Recall",2,IF(Q67="Recognition",3,IF(Q67="Multiple Choice",4,IF(Q67="Savings",5,IF(Q67="Stem Completion",6,IF(Q67="Fragment Completion",7,IF(Q67="anagram solution",8,IF(Q67="Matching",9,IF(Q67="Problem Solving",10,"99"))))))))))</f>
        <v>3</v>
      </c>
      <c r="S67" s="69" t="s">
        <v>15</v>
      </c>
      <c r="T67" s="92" t="s">
        <v>581</v>
      </c>
      <c r="U67" s="60">
        <f>IF(T67="within",1,0)</f>
        <v>1</v>
      </c>
      <c r="V67" s="92">
        <v>24</v>
      </c>
      <c r="W67" s="69">
        <f>F67*V67</f>
        <v>768</v>
      </c>
      <c r="X67" s="69">
        <v>3</v>
      </c>
      <c r="Y67" s="87">
        <f>AV66</f>
        <v>1.5</v>
      </c>
      <c r="Z67" s="69" t="s">
        <v>39</v>
      </c>
      <c r="AA67" s="69">
        <v>6</v>
      </c>
      <c r="AB67" s="69" t="str">
        <f>IF(AA67&lt;60,"1",IF(AA67&lt;=43200,"2",IF(AA67&lt;=777600,"3","4")))</f>
        <v>1</v>
      </c>
      <c r="AC67" s="72">
        <f>AVERAGE(AV66:DA66)</f>
        <v>3.5</v>
      </c>
      <c r="AD67" s="69" t="str">
        <f>IF(AC67&lt;60,"1",IF(AC67&lt;=43200,"2",IF(AC67&lt;=777600,"3","4")))</f>
        <v>1</v>
      </c>
      <c r="AE67" s="87">
        <f>AA67-Y67</f>
        <v>4.5</v>
      </c>
      <c r="AF67" s="88">
        <f>AV67</f>
        <v>0.85199999999999998</v>
      </c>
      <c r="AG67" s="72">
        <f>((AW67-AV67)+(AX67-AW67))/2</f>
        <v>-3.7499999999999978E-2</v>
      </c>
      <c r="AH67" s="4"/>
      <c r="AI67" s="72">
        <f>RSQ(AV67:AX67,AV66:AX66)</f>
        <v>0.97717666948436188</v>
      </c>
      <c r="AJ67" s="110">
        <f>SLOPE(AV67:AX67,AV66:AX66)</f>
        <v>-1.6190476190476179E-2</v>
      </c>
      <c r="AK67" s="72">
        <f>INTERCEPT(AV67:AX67,AV66:AX66)</f>
        <v>0.872</v>
      </c>
      <c r="AL67" s="72">
        <f>INDEX(LINEST(LN(AV67:AX67),LN(AV66:AX66),TRUE,TRUE),3,1)</f>
        <v>0.99733430206016405</v>
      </c>
      <c r="AM67" s="72">
        <f>INDEX(LINEST(LN(AV67:AX67),LN(AV66:AX66)),1)</f>
        <v>-6.6469415909064036E-2</v>
      </c>
      <c r="AN67" s="72">
        <f>EXP(INDEX(LINEST(LN(AV67:AX67),LN(AV66:AX66)),1,2))</f>
        <v>0.8764790257193078</v>
      </c>
      <c r="AO67" s="89">
        <f>INDEX(LINEST((AV67:AX67),LN(AV66:AX66),TRUE,TRUE),3,1)</f>
        <v>0.99852071005917165</v>
      </c>
      <c r="AP67" s="89">
        <f>INDEX(LINEST((AV67:AX67),LN(AV66:AX66)),1)</f>
        <v>-5.4101064033336095E-2</v>
      </c>
      <c r="AQ67" s="90">
        <f>INDEX(LINEST(LN(AV67:AX67),SQRT(AV66:AX66),TRUE,TRUE),3,1)</f>
        <v>0.99778490598308212</v>
      </c>
      <c r="AR67" s="117">
        <f>INDEX(LINEST(LN(AV67:AX67),SQRT((AV66:AX66))),1)</f>
        <v>-7.4887515603700869E-2</v>
      </c>
      <c r="AS67" s="91">
        <f>INDEX(LINEST(1/(AV67:AX67),1/(SQRT(AV66:AX66)),TRUE,TRUE),3,1)</f>
        <v>0.97349959102852801</v>
      </c>
      <c r="AT67" s="91">
        <f>INDEX(LINEST(1/(AV67:AX67),1/SQRT(AV66:AX66)),1)</f>
        <v>-0.27304595022937844</v>
      </c>
      <c r="AU67" s="3"/>
      <c r="AV67" s="73">
        <v>0.85199999999999998</v>
      </c>
      <c r="AW67" s="73">
        <v>0.81699999999999995</v>
      </c>
      <c r="AX67" s="73">
        <v>0.77700000000000002</v>
      </c>
      <c r="AY67" s="53"/>
      <c r="AZ67" s="53"/>
      <c r="BA67" s="53"/>
      <c r="BB67" s="53"/>
      <c r="BC67" s="53"/>
      <c r="BD67" s="53"/>
      <c r="BE67" s="53"/>
      <c r="BF67" s="53"/>
      <c r="BG67" s="53"/>
      <c r="BH67" s="53"/>
      <c r="BI67" s="53"/>
      <c r="BJ67" s="53"/>
      <c r="BK67" s="53"/>
      <c r="BL67" s="53"/>
      <c r="BM67" s="53"/>
      <c r="BN67" s="53"/>
      <c r="BO67" s="53"/>
      <c r="BP67" s="53"/>
      <c r="BQ67" s="53"/>
      <c r="BR67" s="53"/>
      <c r="BS67" s="53"/>
      <c r="BT67" s="53"/>
      <c r="BU67" s="53"/>
      <c r="BV67" s="53"/>
      <c r="BW67" s="53"/>
      <c r="BX67" s="53"/>
      <c r="BY67" s="53"/>
      <c r="BZ67" s="53"/>
      <c r="CA67" s="53"/>
      <c r="CB67" s="53"/>
      <c r="CC67" s="53"/>
      <c r="CD67" s="53"/>
      <c r="CE67" s="53"/>
      <c r="CF67" s="53"/>
      <c r="CG67" s="53"/>
      <c r="CH67" s="53"/>
      <c r="CI67" s="53"/>
      <c r="CJ67" s="53"/>
      <c r="CK67" s="53"/>
      <c r="CL67" s="53"/>
      <c r="CM67" s="53"/>
      <c r="CN67" s="53"/>
      <c r="CO67" s="53"/>
      <c r="CP67" s="53"/>
      <c r="CQ67" s="53"/>
      <c r="CR67" s="1"/>
      <c r="CS67" s="1"/>
      <c r="CT67" s="1"/>
      <c r="CU67" s="1"/>
    </row>
    <row r="68" spans="1:99" s="13" customFormat="1" ht="12" customHeight="1" x14ac:dyDescent="0.2">
      <c r="A68" s="68">
        <v>43509</v>
      </c>
      <c r="B68" s="70"/>
      <c r="C68" s="70"/>
      <c r="D68" s="69"/>
      <c r="E68" s="87"/>
      <c r="F68" s="69"/>
      <c r="G68" s="69"/>
      <c r="H68" s="69"/>
      <c r="I68" s="69"/>
      <c r="J68" s="69"/>
      <c r="K68" s="107"/>
      <c r="L68" s="107"/>
      <c r="M68" s="69"/>
      <c r="N68" s="69"/>
      <c r="O68" s="69"/>
      <c r="P68" s="69"/>
      <c r="Q68" s="69"/>
      <c r="R68" s="69"/>
      <c r="S68" s="69"/>
      <c r="T68" s="69"/>
      <c r="U68" s="60"/>
      <c r="V68" s="69"/>
      <c r="W68" s="69"/>
      <c r="X68" s="69"/>
      <c r="Y68" s="87"/>
      <c r="Z68" s="69"/>
      <c r="AA68" s="69"/>
      <c r="AB68" s="69"/>
      <c r="AC68" s="69"/>
      <c r="AD68" s="69"/>
      <c r="AE68" s="69"/>
      <c r="AF68" s="88"/>
      <c r="AG68" s="72"/>
      <c r="AH68" s="4"/>
      <c r="AI68" s="72"/>
      <c r="AJ68" s="110"/>
      <c r="AK68" s="72"/>
      <c r="AL68" s="72"/>
      <c r="AM68" s="72"/>
      <c r="AN68" s="72"/>
      <c r="AO68" s="89"/>
      <c r="AP68" s="89"/>
      <c r="AQ68" s="89"/>
      <c r="AR68" s="118"/>
      <c r="AS68" s="89"/>
      <c r="AT68" s="89"/>
      <c r="AU68" s="3"/>
      <c r="AV68" s="125">
        <v>1.5</v>
      </c>
      <c r="AW68" s="71">
        <v>3</v>
      </c>
      <c r="AX68" s="71">
        <v>6</v>
      </c>
      <c r="AY68" s="53"/>
      <c r="AZ68" s="53"/>
      <c r="BA68" s="53"/>
      <c r="BB68" s="53"/>
      <c r="BC68" s="53"/>
      <c r="BD68" s="53"/>
      <c r="BE68" s="53"/>
      <c r="BF68" s="53"/>
      <c r="BG68" s="53"/>
      <c r="BH68" s="53"/>
      <c r="BI68" s="53"/>
      <c r="BJ68" s="53"/>
      <c r="BK68" s="53"/>
      <c r="BL68" s="53"/>
      <c r="BM68" s="53"/>
      <c r="BN68" s="53"/>
      <c r="BO68" s="53"/>
      <c r="BP68" s="53"/>
      <c r="BQ68" s="53"/>
      <c r="BR68" s="53"/>
      <c r="BS68" s="53"/>
      <c r="BT68" s="53"/>
      <c r="BU68" s="53"/>
      <c r="BV68" s="53"/>
      <c r="BW68" s="53"/>
      <c r="BX68" s="53"/>
      <c r="BY68" s="53"/>
      <c r="BZ68" s="53"/>
      <c r="CA68" s="53"/>
      <c r="CB68" s="53"/>
      <c r="CC68" s="53"/>
      <c r="CD68" s="53"/>
      <c r="CE68" s="53"/>
      <c r="CF68" s="53"/>
      <c r="CG68" s="53"/>
      <c r="CH68" s="53"/>
      <c r="CI68" s="53"/>
      <c r="CJ68" s="53"/>
      <c r="CK68" s="53"/>
      <c r="CL68" s="53"/>
      <c r="CM68" s="53"/>
      <c r="CN68" s="53"/>
      <c r="CO68" s="53"/>
      <c r="CP68" s="53"/>
      <c r="CQ68" s="53"/>
      <c r="CR68" s="1"/>
      <c r="CS68" s="1"/>
      <c r="CT68" s="1"/>
      <c r="CU68" s="1"/>
    </row>
    <row r="69" spans="1:99" s="13" customFormat="1" ht="12" customHeight="1" x14ac:dyDescent="0.2">
      <c r="A69" s="68">
        <v>43509</v>
      </c>
      <c r="B69" s="70" t="s">
        <v>250</v>
      </c>
      <c r="C69" s="70" t="s">
        <v>33</v>
      </c>
      <c r="D69" s="69">
        <v>2010</v>
      </c>
      <c r="E69" s="87">
        <v>2</v>
      </c>
      <c r="F69" s="69">
        <v>32</v>
      </c>
      <c r="G69" s="69">
        <v>32</v>
      </c>
      <c r="H69" s="69" t="s">
        <v>38</v>
      </c>
      <c r="I69" s="69" t="s">
        <v>766</v>
      </c>
      <c r="J69" s="69" t="s">
        <v>765</v>
      </c>
      <c r="K69" s="69">
        <f>IF(J69="syllables",1,IF(J69="trigrams",2,IF(J69="strings",3,IF(J69="visual array",4,IF(J69="characters",5,IF(J69="letters",6,IF(J69="free forms",7,IF(J69="odors",8,IF(J69="words",9,IF(J69="pictures",10,IF(J69="object pictures",11,IF(J69="faces",12,IF(J69="names",13,IF(J69="idioms",14,IF(J69="grades",15,IF(J69="syllable-digit pairs",16,IF(J69="trigram-word pairs",17,IF(J69="word-digit pairs",18,IF(J69="English-Swahili pairs",19,IF(J69="spatial position",20,IF(J69="word pairs",21,IF(J69="word triads",22,IF(J69="generated words",23,IF(J69="word definition pairs",24,IF(J69="math problems",25,IF(J69="famous faces",26,IF(J69="famous names",27,IF(J69="famous voices",28,IF(J69="television programs",29,IF(J69="race horses",30,IF(J69="new vocabulary",31,IF(J69="sentences",32,IF(J69="concepts",33,IF(J69="ad slides",34,IF(J69="scenes",35,IF(J69="famous scenes",36,IF(J69="poems",37,IF(J69="walk",38,IF(J69="faces and events",39,IF(J69="events and names",40,IF(J69="flashbulb",41,IF(J69="stories",42,IF(J69="course material",43,IF(J69="autobiographical",44,IF(J69="novels",45,IF(J69="public events",46,"99"))))))))))))))))))))))))))))))))))))))))))))))</f>
        <v>5</v>
      </c>
      <c r="L69" s="69">
        <f>IF(J69="syllables",1,IF(J69="trigrams",1,IF(J69="strings",1,IF(J69="visual array",1,IF(J69="characters",1,IF(J69="letters",1,IF(J69="free forms",1,IF(J69="odors",2,IF(J69="words",2,IF(J69="pictures",2,IF(J69="object pictures",2,IF(J69="faces",2,IF(J69="names",2,IF(J69="idioms","2",IF(J69="grades",2,IF(J69="syllable-digit pairs",3,IF(J69="trigram-word pairs",3,IF(J69="word-digit pairs",3,IF(J69="English-Swahili pairs",3,IF(J69="spatial position",3,IF(J69="word pairs",4,IF(J69="word triads",4,IF(J69="generated words",4,IF(J69="word definition pairs",4,IF(J69="math problems",4,IF(J69="famous faces",4,IF(J69="famous names",4,IF(J69="famous voices",4,IF(J69="television programs",4,IF(J69="race horses",4,IF(J69="new vocabulary",4,IF(J69="sentences",5,IF(J69="concepts",5,IF(J69="ad slides",5,IF(J69="scenes",5,IF(J69="famous scenes",5,IF(J69="poems",6,IF(J69="walk",6,IF(J69="faces and events",6,IF(J69="events and names",6,IF(J69="flashbulb",7,IF(J69="stories",7,IF(J69="course material",7,IF(J69="autobiographical",7,IF(J69="novels",7,IF(J69="public events",7,"99"))))))))))))))))))))))))))))))))))))))))))))))</f>
        <v>1</v>
      </c>
      <c r="M69" s="69">
        <v>0</v>
      </c>
      <c r="N69" s="69">
        <v>1</v>
      </c>
      <c r="O69" s="69">
        <v>1</v>
      </c>
      <c r="P69" s="69" t="s">
        <v>37</v>
      </c>
      <c r="Q69" s="69" t="s">
        <v>34</v>
      </c>
      <c r="R69" s="69">
        <f>IF(Q69="Free Recall",1,IF(Q69="Cued Recall",2,IF(Q69="Recognition",3,IF(Q69="Multiple Choice",4,IF(Q69="Savings",5,IF(Q69="Stem Completion",6,IF(Q69="Fragment Completion",7,IF(Q69="anagram solution",8,IF(Q69="Matching",9,IF(Q69="Problem Solving",10,"99"))))))))))</f>
        <v>3</v>
      </c>
      <c r="S69" s="69" t="s">
        <v>15</v>
      </c>
      <c r="T69" s="92" t="s">
        <v>581</v>
      </c>
      <c r="U69" s="60">
        <f>IF(T69="within",1,0)</f>
        <v>1</v>
      </c>
      <c r="V69" s="92">
        <v>24</v>
      </c>
      <c r="W69" s="69">
        <f>F69*V69</f>
        <v>768</v>
      </c>
      <c r="X69" s="69">
        <v>3</v>
      </c>
      <c r="Y69" s="87">
        <f>AV68</f>
        <v>1.5</v>
      </c>
      <c r="Z69" s="69" t="s">
        <v>39</v>
      </c>
      <c r="AA69" s="69">
        <v>6</v>
      </c>
      <c r="AB69" s="69" t="str">
        <f>IF(AA69&lt;60,"1",IF(AA69&lt;=43200,"2",IF(AA69&lt;=777600,"3","4")))</f>
        <v>1</v>
      </c>
      <c r="AC69" s="72">
        <f>AVERAGE(AV68:DA68)</f>
        <v>3.5</v>
      </c>
      <c r="AD69" s="69" t="str">
        <f>IF(AC69&lt;60,"1",IF(AC69&lt;=43200,"2",IF(AC69&lt;=777600,"3","4")))</f>
        <v>1</v>
      </c>
      <c r="AE69" s="87">
        <f>AA69-Y69</f>
        <v>4.5</v>
      </c>
      <c r="AF69" s="88">
        <f>AV69</f>
        <v>0.79200000000000004</v>
      </c>
      <c r="AG69" s="72">
        <f>((AW69-AV69)+(AX69-AW69))/2</f>
        <v>-3.7000000000000033E-2</v>
      </c>
      <c r="AH69" s="4"/>
      <c r="AI69" s="72">
        <f>RSQ(AV69:AX69,AV68:AX68)</f>
        <v>0.75241155054921105</v>
      </c>
      <c r="AJ69" s="110">
        <f>SLOPE(AV69:AX69,AV68:AX68)</f>
        <v>-1.4809523809523823E-2</v>
      </c>
      <c r="AK69" s="72">
        <f>INTERCEPT(AV69:AX69,AV68:AX68)</f>
        <v>0.79949999999999999</v>
      </c>
      <c r="AL69" s="72">
        <f>INDEX(LINEST(LN(AV69:AX69),LN(AV68:AX68),TRUE,TRUE),3,1)</f>
        <v>0.89966221712579653</v>
      </c>
      <c r="AM69" s="72">
        <f>INDEX(LINEST(LN(AV69:AX69),LN(AV68:AX68)),1)</f>
        <v>-7.075829312827922E-2</v>
      </c>
      <c r="AN69" s="72">
        <f>EXP(INDEX(LINEST(LN(AV69:AX69),LN(AV68:AX68)),1,2))</f>
        <v>0.80738030736674093</v>
      </c>
      <c r="AO69" s="89">
        <f>INDEX(LINEST((AV69:AX69),LN(AV68:AX68),TRUE,TRUE),3,1)</f>
        <v>0.89457634502287087</v>
      </c>
      <c r="AP69" s="89">
        <f>INDEX(LINEST((AV69:AX69),LN(AV68:AX68)),1)</f>
        <v>-5.3379716512891702E-2</v>
      </c>
      <c r="AQ69" s="90">
        <f>INDEX(LINEST(LN(AV69:AX69),SQRT(AV68:AX68),TRUE,TRUE),3,1)</f>
        <v>0.83294981272382496</v>
      </c>
      <c r="AR69" s="117">
        <f>INDEX(LINEST(LN(AV69:AX69),SQRT((AV68:AX68))),1)</f>
        <v>-7.6689604558223393E-2</v>
      </c>
      <c r="AS69" s="91">
        <f>INDEX(LINEST(1/(AV69:AX69),1/(SQRT(AV68:AX68)),TRUE,TRUE),3,1)</f>
        <v>0.95448354714236616</v>
      </c>
      <c r="AT69" s="91">
        <f>INDEX(LINEST(1/(AV69:AX69),1/SQRT(AV68:AX68)),1)</f>
        <v>-0.32580315633484025</v>
      </c>
      <c r="AU69" s="3"/>
      <c r="AV69" s="73">
        <v>0.79200000000000004</v>
      </c>
      <c r="AW69" s="73">
        <v>0.73299999999999998</v>
      </c>
      <c r="AX69" s="73">
        <v>0.71799999999999997</v>
      </c>
      <c r="AY69" s="53"/>
      <c r="AZ69" s="53"/>
      <c r="BA69" s="53"/>
      <c r="BB69" s="53"/>
      <c r="BC69" s="53"/>
      <c r="BD69" s="53"/>
      <c r="BE69" s="53"/>
      <c r="BF69" s="53"/>
      <c r="BG69" s="53"/>
      <c r="BH69" s="53"/>
      <c r="BI69" s="53"/>
      <c r="BJ69" s="53"/>
      <c r="BK69" s="53"/>
      <c r="BL69" s="53"/>
      <c r="BM69" s="53"/>
      <c r="BN69" s="53"/>
      <c r="BO69" s="53"/>
      <c r="BP69" s="53"/>
      <c r="BQ69" s="53"/>
      <c r="BR69" s="53"/>
      <c r="BS69" s="53"/>
      <c r="BT69" s="53"/>
      <c r="BU69" s="53"/>
      <c r="BV69" s="53"/>
      <c r="BW69" s="53"/>
      <c r="BX69" s="53"/>
      <c r="BY69" s="53"/>
      <c r="BZ69" s="53"/>
      <c r="CA69" s="53"/>
      <c r="CB69" s="53"/>
      <c r="CC69" s="53"/>
      <c r="CD69" s="53"/>
      <c r="CE69" s="53"/>
      <c r="CF69" s="53"/>
      <c r="CG69" s="53"/>
      <c r="CH69" s="53"/>
      <c r="CI69" s="53"/>
      <c r="CJ69" s="53"/>
      <c r="CK69" s="53"/>
      <c r="CL69" s="53"/>
      <c r="CM69" s="53"/>
      <c r="CN69" s="53"/>
      <c r="CO69" s="53"/>
      <c r="CP69" s="53"/>
      <c r="CQ69" s="53"/>
      <c r="CR69" s="1"/>
      <c r="CS69" s="1"/>
      <c r="CT69" s="1"/>
      <c r="CU69" s="1"/>
    </row>
    <row r="70" spans="1:99" s="13" customFormat="1" ht="12" customHeight="1" x14ac:dyDescent="0.2">
      <c r="A70" s="68">
        <v>43509</v>
      </c>
      <c r="B70" s="70"/>
      <c r="C70" s="70"/>
      <c r="D70" s="69"/>
      <c r="E70" s="87"/>
      <c r="F70" s="69"/>
      <c r="G70" s="69"/>
      <c r="H70" s="69"/>
      <c r="I70" s="69"/>
      <c r="J70" s="69"/>
      <c r="K70" s="107"/>
      <c r="L70" s="107"/>
      <c r="M70" s="69"/>
      <c r="N70" s="69"/>
      <c r="O70" s="69"/>
      <c r="P70" s="69"/>
      <c r="Q70" s="69"/>
      <c r="R70" s="69"/>
      <c r="S70" s="69"/>
      <c r="T70" s="69"/>
      <c r="U70" s="60"/>
      <c r="V70" s="69"/>
      <c r="W70" s="69"/>
      <c r="X70" s="69"/>
      <c r="Y70" s="87"/>
      <c r="Z70" s="69"/>
      <c r="AA70" s="69"/>
      <c r="AB70" s="69"/>
      <c r="AC70" s="69"/>
      <c r="AD70" s="69"/>
      <c r="AE70" s="69"/>
      <c r="AF70" s="88"/>
      <c r="AG70" s="72"/>
      <c r="AH70" s="4"/>
      <c r="AI70" s="72"/>
      <c r="AJ70" s="110"/>
      <c r="AK70" s="72"/>
      <c r="AL70" s="72"/>
      <c r="AM70" s="72"/>
      <c r="AN70" s="72"/>
      <c r="AO70" s="89"/>
      <c r="AP70" s="89"/>
      <c r="AQ70" s="89"/>
      <c r="AR70" s="118"/>
      <c r="AS70" s="89"/>
      <c r="AT70" s="89"/>
      <c r="AU70" s="3"/>
      <c r="AV70" s="125">
        <v>1.5</v>
      </c>
      <c r="AW70" s="71">
        <v>3</v>
      </c>
      <c r="AX70" s="71">
        <v>6</v>
      </c>
      <c r="AY70" s="53"/>
      <c r="AZ70" s="53"/>
      <c r="BA70" s="53"/>
      <c r="BB70" s="53"/>
      <c r="BC70" s="53"/>
      <c r="BD70" s="53"/>
      <c r="BE70" s="53"/>
      <c r="BF70" s="53"/>
      <c r="BG70" s="53"/>
      <c r="BH70" s="53"/>
      <c r="BI70" s="53"/>
      <c r="BJ70" s="53"/>
      <c r="BK70" s="53"/>
      <c r="BL70" s="53"/>
      <c r="BM70" s="53"/>
      <c r="BN70" s="53"/>
      <c r="BO70" s="53"/>
      <c r="BP70" s="53"/>
      <c r="BQ70" s="53"/>
      <c r="BR70" s="53"/>
      <c r="BS70" s="53"/>
      <c r="BT70" s="53"/>
      <c r="BU70" s="53"/>
      <c r="BV70" s="53"/>
      <c r="BW70" s="53"/>
      <c r="BX70" s="53"/>
      <c r="BY70" s="53"/>
      <c r="BZ70" s="53"/>
      <c r="CA70" s="53"/>
      <c r="CB70" s="53"/>
      <c r="CC70" s="53"/>
      <c r="CD70" s="53"/>
      <c r="CE70" s="53"/>
      <c r="CF70" s="53"/>
      <c r="CG70" s="53"/>
      <c r="CH70" s="53"/>
      <c r="CI70" s="53"/>
      <c r="CJ70" s="53"/>
      <c r="CK70" s="53"/>
      <c r="CL70" s="53"/>
      <c r="CM70" s="53"/>
      <c r="CN70" s="53"/>
      <c r="CO70" s="53"/>
      <c r="CP70" s="53"/>
      <c r="CQ70" s="53"/>
      <c r="CR70" s="1"/>
      <c r="CS70" s="1"/>
      <c r="CT70" s="1"/>
      <c r="CU70" s="1"/>
    </row>
    <row r="71" spans="1:99" s="13" customFormat="1" ht="12" customHeight="1" x14ac:dyDescent="0.2">
      <c r="A71" s="68">
        <v>43509</v>
      </c>
      <c r="B71" s="70" t="s">
        <v>250</v>
      </c>
      <c r="C71" s="70" t="s">
        <v>33</v>
      </c>
      <c r="D71" s="69">
        <v>2010</v>
      </c>
      <c r="E71" s="87">
        <v>2</v>
      </c>
      <c r="F71" s="69">
        <v>32</v>
      </c>
      <c r="G71" s="69">
        <v>32</v>
      </c>
      <c r="H71" s="69" t="s">
        <v>38</v>
      </c>
      <c r="I71" s="69" t="s">
        <v>766</v>
      </c>
      <c r="J71" s="69" t="s">
        <v>630</v>
      </c>
      <c r="K71" s="69">
        <f>IF(J71="syllables",1,IF(J71="trigrams",2,IF(J71="strings",3,IF(J71="visual array",4,IF(J71="characters",5,IF(J71="letters",6,IF(J71="free forms",7,IF(J71="odors",8,IF(J71="words",9,IF(J71="pictures",10,IF(J71="object pictures",11,IF(J71="faces",12,IF(J71="names",13,IF(J71="idioms",14,IF(J71="grades",15,IF(J71="syllable-digit pairs",16,IF(J71="trigram-word pairs",17,IF(J71="word-digit pairs",18,IF(J71="English-Swahili pairs",19,IF(J71="spatial position",20,IF(J71="word pairs",21,IF(J71="word triads",22,IF(J71="generated words",23,IF(J71="word definition pairs",24,IF(J71="math problems",25,IF(J71="famous faces",26,IF(J71="famous names",27,IF(J71="famous voices",28,IF(J71="television programs",29,IF(J71="race horses",30,IF(J71="new vocabulary",31,IF(J71="sentences",32,IF(J71="concepts",33,IF(J71="ad slides",34,IF(J71="scenes",35,IF(J71="famous scenes",36,IF(J71="poems",37,IF(J71="walk",38,IF(J71="faces and events",39,IF(J71="events and names",40,IF(J71="flashbulb",41,IF(J71="stories",42,IF(J71="course material",43,IF(J71="autobiographical",44,IF(J71="novels",45,IF(J71="public events",46,"99"))))))))))))))))))))))))))))))))))))))))))))))</f>
        <v>6</v>
      </c>
      <c r="L71" s="69">
        <f>IF(J71="syllables",1,IF(J71="trigrams",1,IF(J71="strings",1,IF(J71="visual array",1,IF(J71="characters",1,IF(J71="letters",1,IF(J71="free forms",1,IF(J71="odors",2,IF(J71="words",2,IF(J71="pictures",2,IF(J71="object pictures",2,IF(J71="faces",2,IF(J71="names",2,IF(J71="idioms","2",IF(J71="grades",2,IF(J71="syllable-digit pairs",3,IF(J71="trigram-word pairs",3,IF(J71="word-digit pairs",3,IF(J71="English-Swahili pairs",3,IF(J71="spatial position",3,IF(J71="word pairs",4,IF(J71="word triads",4,IF(J71="generated words",4,IF(J71="word definition pairs",4,IF(J71="math problems",4,IF(J71="famous faces",4,IF(J71="famous names",4,IF(J71="famous voices",4,IF(J71="television programs",4,IF(J71="race horses",4,IF(J71="new vocabulary",4,IF(J71="sentences",5,IF(J71="concepts",5,IF(J71="ad slides",5,IF(J71="scenes",5,IF(J71="famous scenes",5,IF(J71="poems",6,IF(J71="walk",6,IF(J71="faces and events",6,IF(J71="events and names",6,IF(J71="flashbulb",7,IF(J71="stories",7,IF(J71="course material",7,IF(J71="autobiographical",7,IF(J71="novels",7,IF(J71="public events",7,"99"))))))))))))))))))))))))))))))))))))))))))))))</f>
        <v>1</v>
      </c>
      <c r="M71" s="69">
        <v>0</v>
      </c>
      <c r="N71" s="69">
        <v>1</v>
      </c>
      <c r="O71" s="69">
        <v>1</v>
      </c>
      <c r="P71" s="69" t="s">
        <v>37</v>
      </c>
      <c r="Q71" s="69" t="s">
        <v>34</v>
      </c>
      <c r="R71" s="69">
        <f>IF(Q71="Free Recall",1,IF(Q71="Cued Recall",2,IF(Q71="Recognition",3,IF(Q71="Multiple Choice",4,IF(Q71="Savings",5,IF(Q71="Stem Completion",6,IF(Q71="Fragment Completion",7,IF(Q71="anagram solution",8,IF(Q71="Matching",9,IF(Q71="Problem Solving",10,"99"))))))))))</f>
        <v>3</v>
      </c>
      <c r="S71" s="69" t="s">
        <v>15</v>
      </c>
      <c r="T71" s="92" t="s">
        <v>581</v>
      </c>
      <c r="U71" s="60">
        <f>IF(T71="within",1,0)</f>
        <v>1</v>
      </c>
      <c r="V71" s="92">
        <v>24</v>
      </c>
      <c r="W71" s="69">
        <f>F71*V71</f>
        <v>768</v>
      </c>
      <c r="X71" s="69">
        <v>3</v>
      </c>
      <c r="Y71" s="87">
        <f>AV70</f>
        <v>1.5</v>
      </c>
      <c r="Z71" s="69" t="s">
        <v>39</v>
      </c>
      <c r="AA71" s="69">
        <v>6</v>
      </c>
      <c r="AB71" s="69" t="str">
        <f>IF(AA71&lt;60,"1",IF(AA71&lt;=43200,"2",IF(AA71&lt;=777600,"3","4")))</f>
        <v>1</v>
      </c>
      <c r="AC71" s="72">
        <f>AVERAGE(AV70:DA70)</f>
        <v>3.5</v>
      </c>
      <c r="AD71" s="69" t="str">
        <f>IF(AC71&lt;60,"1",IF(AC71&lt;=43200,"2",IF(AC71&lt;=777600,"3","4")))</f>
        <v>1</v>
      </c>
      <c r="AE71" s="87">
        <f>AA71-Y71</f>
        <v>4.5</v>
      </c>
      <c r="AF71" s="88">
        <f>AV71</f>
        <v>0.74399999999999999</v>
      </c>
      <c r="AG71" s="72">
        <f>((AW71-AV71)+(AX71-AW71))/2</f>
        <v>-5.2499999999999991E-2</v>
      </c>
      <c r="AH71" s="4"/>
      <c r="AI71" s="72">
        <f>RSQ(AV71:AX71,AV70:AX70)</f>
        <v>0.99467245461720621</v>
      </c>
      <c r="AJ71" s="110">
        <f>SLOPE(AV71:AX71,AV70:AX70)</f>
        <v>-2.3666666666666662E-2</v>
      </c>
      <c r="AK71" s="72">
        <f>INTERCEPT(AV71:AX71,AV70:AX70)</f>
        <v>0.78250000000000008</v>
      </c>
      <c r="AL71" s="72">
        <f>INDEX(LINEST(LN(AV71:AX71),LN(AV70:AX70),TRUE,TRUE),3,1)</f>
        <v>0.92429320083115285</v>
      </c>
      <c r="AM71" s="72">
        <f>INDEX(LINEST(LN(AV71:AX71),LN(AV70:AX70)),1)</f>
        <v>-0.10974334508051847</v>
      </c>
      <c r="AN71" s="72">
        <f>EXP(INDEX(LINEST(LN(AV71:AX71),LN(AV70:AX70)),1,2))</f>
        <v>0.78769209640448046</v>
      </c>
      <c r="AO71" s="89">
        <f>INDEX(LINEST((AV71:AX71),LN(AV70:AX70),TRUE,TRUE),3,1)</f>
        <v>0.93232044198895037</v>
      </c>
      <c r="AP71" s="89">
        <f>INDEX(LINEST((AV71:AX71),LN(AV70:AX70)),1)</f>
        <v>-7.5741489646670559E-2</v>
      </c>
      <c r="AQ71" s="90">
        <f>INDEX(LINEST(LN(AV71:AX71),SQRT(AV70:AX70),TRUE,TRUE),3,1)</f>
        <v>0.96794530741880347</v>
      </c>
      <c r="AR71" s="117">
        <f>INDEX(LINEST(LN(AV71:AX71),SQRT((AV70:AX70))),1)</f>
        <v>-0.12649932198771541</v>
      </c>
      <c r="AS71" s="91">
        <f>INDEX(LINEST(1/(AV71:AX71),1/(SQRT(AV70:AX70)),TRUE,TRUE),3,1)</f>
        <v>0.85367642857772885</v>
      </c>
      <c r="AT71" s="91">
        <f>INDEX(LINEST(1/(AV71:AX71),1/SQRT(AV70:AX70)),1)</f>
        <v>-0.51967985864343202</v>
      </c>
      <c r="AU71" s="3"/>
      <c r="AV71" s="73">
        <v>0.74399999999999999</v>
      </c>
      <c r="AW71" s="73">
        <v>0.71599999999999997</v>
      </c>
      <c r="AX71" s="73">
        <v>0.63900000000000001</v>
      </c>
      <c r="AY71" s="53"/>
      <c r="AZ71" s="53"/>
      <c r="BA71" s="53"/>
      <c r="BB71" s="53"/>
      <c r="BC71" s="53"/>
      <c r="BD71" s="53"/>
      <c r="BE71" s="53"/>
      <c r="BF71" s="53"/>
      <c r="BG71" s="53"/>
      <c r="BH71" s="53"/>
      <c r="BI71" s="53"/>
      <c r="BJ71" s="53"/>
      <c r="BK71" s="53"/>
      <c r="BL71" s="53"/>
      <c r="BM71" s="53"/>
      <c r="BN71" s="53"/>
      <c r="BO71" s="53"/>
      <c r="BP71" s="53"/>
      <c r="BQ71" s="53"/>
      <c r="BR71" s="53"/>
      <c r="BS71" s="53"/>
      <c r="BT71" s="53"/>
      <c r="BU71" s="53"/>
      <c r="BV71" s="53"/>
      <c r="BW71" s="53"/>
      <c r="BX71" s="53"/>
      <c r="BY71" s="53"/>
      <c r="BZ71" s="53"/>
      <c r="CA71" s="53"/>
      <c r="CB71" s="53"/>
      <c r="CC71" s="53"/>
      <c r="CD71" s="53"/>
      <c r="CE71" s="53"/>
      <c r="CF71" s="53"/>
      <c r="CG71" s="53"/>
      <c r="CH71" s="53"/>
      <c r="CI71" s="53"/>
      <c r="CJ71" s="53"/>
      <c r="CK71" s="53"/>
      <c r="CL71" s="53"/>
      <c r="CM71" s="53"/>
      <c r="CN71" s="53"/>
      <c r="CO71" s="53"/>
      <c r="CP71" s="53"/>
      <c r="CQ71" s="53"/>
      <c r="CR71" s="1"/>
      <c r="CS71" s="1"/>
      <c r="CT71" s="1"/>
      <c r="CU71" s="1"/>
    </row>
    <row r="72" spans="1:99" s="13" customFormat="1" ht="12" customHeight="1" x14ac:dyDescent="0.2">
      <c r="A72" s="65">
        <v>43509</v>
      </c>
      <c r="B72" s="1"/>
      <c r="C72" s="1"/>
      <c r="D72" s="60"/>
      <c r="E72" s="76"/>
      <c r="F72" s="60"/>
      <c r="G72" s="60"/>
      <c r="H72" s="60"/>
      <c r="I72" s="60"/>
      <c r="J72" s="60"/>
      <c r="K72" s="64"/>
      <c r="L72" s="64"/>
      <c r="M72" s="60"/>
      <c r="N72" s="60"/>
      <c r="O72" s="60"/>
      <c r="P72" s="60"/>
      <c r="Q72" s="60"/>
      <c r="R72" s="60"/>
      <c r="S72" s="60"/>
      <c r="T72" s="60"/>
      <c r="U72" s="60"/>
      <c r="V72" s="60"/>
      <c r="W72" s="60"/>
      <c r="X72" s="60"/>
      <c r="Y72" s="76"/>
      <c r="Z72" s="60"/>
      <c r="AA72" s="60"/>
      <c r="AB72" s="60"/>
      <c r="AC72" s="60"/>
      <c r="AD72" s="60"/>
      <c r="AE72" s="60"/>
      <c r="AF72" s="80"/>
      <c r="AG72" s="56"/>
      <c r="AH72" s="4"/>
      <c r="AI72" s="56"/>
      <c r="AJ72" s="109"/>
      <c r="AK72" s="56"/>
      <c r="AL72" s="56"/>
      <c r="AM72" s="56"/>
      <c r="AN72" s="56"/>
      <c r="AO72" s="56"/>
      <c r="AP72" s="56"/>
      <c r="AQ72" s="56"/>
      <c r="AR72" s="109"/>
      <c r="AS72" s="56"/>
      <c r="AT72" s="56"/>
      <c r="AU72" s="4"/>
      <c r="AV72" s="53">
        <v>1</v>
      </c>
      <c r="AW72" s="25">
        <v>6</v>
      </c>
      <c r="AX72" s="25">
        <v>12</v>
      </c>
      <c r="AY72" s="53"/>
      <c r="AZ72" s="53"/>
      <c r="BA72" s="53"/>
      <c r="BB72" s="53"/>
      <c r="BC72" s="53"/>
      <c r="BD72" s="53"/>
      <c r="BE72" s="53"/>
      <c r="BF72" s="53"/>
      <c r="BG72" s="53"/>
      <c r="BH72" s="53"/>
      <c r="BI72" s="53"/>
      <c r="BJ72" s="53"/>
      <c r="BK72" s="53"/>
      <c r="BL72" s="53"/>
      <c r="BM72" s="53"/>
      <c r="BN72" s="53"/>
      <c r="BO72" s="53"/>
      <c r="BP72" s="53"/>
      <c r="BQ72" s="53"/>
      <c r="BR72" s="53"/>
      <c r="BS72" s="53"/>
      <c r="BT72" s="53"/>
      <c r="BU72" s="53"/>
      <c r="BV72" s="53"/>
      <c r="BW72" s="53"/>
      <c r="BX72" s="53"/>
      <c r="BY72" s="53"/>
      <c r="BZ72" s="53"/>
      <c r="CA72" s="53"/>
      <c r="CB72" s="53"/>
      <c r="CC72" s="53"/>
      <c r="CD72" s="53"/>
      <c r="CE72" s="53"/>
      <c r="CF72" s="53"/>
      <c r="CG72" s="53"/>
      <c r="CH72" s="53"/>
      <c r="CI72" s="53"/>
      <c r="CJ72" s="53"/>
      <c r="CK72" s="53"/>
      <c r="CL72" s="53"/>
      <c r="CM72" s="53"/>
      <c r="CN72" s="53"/>
      <c r="CO72" s="53"/>
      <c r="CP72" s="53"/>
      <c r="CQ72" s="53"/>
      <c r="CR72" s="1"/>
      <c r="CS72" s="1"/>
      <c r="CT72" s="1"/>
      <c r="CU72" s="1"/>
    </row>
    <row r="73" spans="1:99" s="13" customFormat="1" ht="12" customHeight="1" x14ac:dyDescent="0.2">
      <c r="A73" s="65">
        <v>43509</v>
      </c>
      <c r="B73" s="1" t="s">
        <v>251</v>
      </c>
      <c r="C73" s="1" t="s">
        <v>33</v>
      </c>
      <c r="D73" s="60">
        <v>2014</v>
      </c>
      <c r="E73" s="76">
        <v>1</v>
      </c>
      <c r="F73" s="60">
        <v>16</v>
      </c>
      <c r="G73" s="60">
        <v>16</v>
      </c>
      <c r="H73" s="60" t="s">
        <v>41</v>
      </c>
      <c r="I73" s="60" t="s">
        <v>767</v>
      </c>
      <c r="J73" s="60" t="s">
        <v>764</v>
      </c>
      <c r="K73" s="60">
        <f>IF(J73="syllables",1,IF(J73="trigrams",2,IF(J73="strings",3,IF(J73="visual array",4,IF(J73="characters",5,IF(J73="letters",6,IF(J73="free forms",7,IF(J73="odors",8,IF(J73="words",9,IF(J73="pictures",10,IF(J73="object pictures",11,IF(J73="faces",12,IF(J73="names",13,IF(J73="idioms",14,IF(J73="grades",15,IF(J73="syllable-digit pairs",16,IF(J73="trigram-word pairs",17,IF(J73="word-digit pairs",18,IF(J73="English-Swahili pairs",19,IF(J73="spatial position",20,IF(J73="word pairs",21,IF(J73="word triads",22,IF(J73="generated words",23,IF(J73="word definition pairs",24,IF(J73="math problems",25,IF(J73="famous faces",26,IF(J73="famous names",27,IF(J73="famous voices",28,IF(J73="television programs",29,IF(J73="race horses",30,IF(J73="new vocabulary",31,IF(J73="sentences",32,IF(J73="concepts",33,IF(J73="ad slides",34,IF(J73="scenes",35,IF(J73="famous scenes",36,IF(J73="poems",37,IF(J73="walk",38,IF(J73="faces and events",39,IF(J73="events and names",40,IF(J73="flashbulb",41,IF(J73="stories",42,IF(J73="course material",43,IF(J73="autobiographical",44,IF(J73="novels",45,IF(J73="public events",46,"99"))))))))))))))))))))))))))))))))))))))))))))))</f>
        <v>4</v>
      </c>
      <c r="L73" s="60">
        <f>IF(J73="syllables",1,IF(J73="trigrams",1,IF(J73="strings",1,IF(J73="visual array",1,IF(J73="characters",1,IF(J73="letters",1,IF(J73="free forms",1,IF(J73="odors",2,IF(J73="words",2,IF(J73="pictures",2,IF(J73="object pictures",2,IF(J73="faces",2,IF(J73="names",2,IF(J73="idioms","2",IF(J73="grades",2,IF(J73="syllable-digit pairs",3,IF(J73="trigram-word pairs",3,IF(J73="word-digit pairs",3,IF(J73="English-Swahili pairs",3,IF(J73="spatial position",3,IF(J73="word pairs",4,IF(J73="word triads",4,IF(J73="generated words",4,IF(J73="word definition pairs",4,IF(J73="math problems",4,IF(J73="famous faces",4,IF(J73="famous names",4,IF(J73="famous voices",4,IF(J73="television programs",4,IF(J73="race horses",4,IF(J73="new vocabulary",4,IF(J73="sentences",5,IF(J73="concepts",5,IF(J73="ad slides",5,IF(J73="scenes",5,IF(J73="famous scenes",5,IF(J73="poems",6,IF(J73="walk",6,IF(J73="faces and events",6,IF(J73="events and names",6,IF(J73="flashbulb",7,IF(J73="stories",7,IF(J73="course material",7,IF(J73="autobiographical",7,IF(J73="novels",7,IF(J73="public events",7,"99"))))))))))))))))))))))))))))))))))))))))))))))</f>
        <v>1</v>
      </c>
      <c r="M73" s="60">
        <v>0</v>
      </c>
      <c r="N73" s="60"/>
      <c r="O73" s="60"/>
      <c r="P73" s="60"/>
      <c r="Q73" s="60" t="s">
        <v>34</v>
      </c>
      <c r="R73" s="60">
        <f>IF(Q73="Free Recall",1,IF(Q73="Cued Recall",2,IF(Q73="Recognition",3,IF(Q73="Multiple Choice",4,IF(Q73="Savings",5,IF(Q73="Stem Completion",6,IF(Q73="Fragment Completion",7,IF(Q73="anagram solution",8,IF(Q73="Matching",9,IF(Q73="Problem Solving",10,"99"))))))))))</f>
        <v>3</v>
      </c>
      <c r="S73" s="60" t="s">
        <v>40</v>
      </c>
      <c r="T73" s="59" t="s">
        <v>581</v>
      </c>
      <c r="U73" s="60">
        <f>IF(T73="within",1,0)</f>
        <v>1</v>
      </c>
      <c r="V73" s="59">
        <v>108</v>
      </c>
      <c r="W73" s="60">
        <f>F73*V73</f>
        <v>1728</v>
      </c>
      <c r="X73" s="60">
        <v>3</v>
      </c>
      <c r="Y73" s="76">
        <f>AV72</f>
        <v>1</v>
      </c>
      <c r="Z73" s="60" t="s">
        <v>42</v>
      </c>
      <c r="AA73" s="60">
        <v>12</v>
      </c>
      <c r="AB73" s="60" t="str">
        <f>IF(AA73&lt;60,"1",IF(AA73&lt;=43200,"2",IF(AA73&lt;=777600,"3","4")))</f>
        <v>1</v>
      </c>
      <c r="AC73" s="56">
        <f>AVERAGE(AV72:DA72)</f>
        <v>6.333333333333333</v>
      </c>
      <c r="AD73" s="60" t="str">
        <f>IF(AC73&lt;60,"1",IF(AC73&lt;=43200,"2",IF(AC73&lt;=777600,"3","4")))</f>
        <v>1</v>
      </c>
      <c r="AE73" s="76">
        <f>AA73-Y73</f>
        <v>11</v>
      </c>
      <c r="AF73" s="80">
        <f>AV73</f>
        <v>0.85599999999999998</v>
      </c>
      <c r="AG73" s="56">
        <f>((AW73-AV73)+(AX73-AW73))/2</f>
        <v>-2.1500000000000019E-2</v>
      </c>
      <c r="AH73" s="4"/>
      <c r="AI73" s="56">
        <f>RSQ(AV73:AX73,AV72:AX72)</f>
        <v>0.77705873571201367</v>
      </c>
      <c r="AJ73" s="109">
        <f>SLOPE(AV73:AX73,AV72:AX72)</f>
        <v>-3.8021978021978049E-3</v>
      </c>
      <c r="AK73" s="56">
        <f>INTERCEPT(AV73:AX73,AV72:AX72)</f>
        <v>0.8527472527472526</v>
      </c>
      <c r="AL73" s="56">
        <f>INDEX(LINEST(LN(AV73:AX73),LN(AV72:AX72),TRUE,TRUE),3,1)</f>
        <v>0.96532587566803452</v>
      </c>
      <c r="AM73" s="56">
        <f>INDEX(LINEST(LN(AV73:AX73),LN(AV72:AX72)),1)</f>
        <v>-2.1795320311497328E-2</v>
      </c>
      <c r="AN73" s="56">
        <f>EXP(INDEX(LINEST(LN(AV73:AX73),LN(AV72:AX72)),1,2))</f>
        <v>0.85458613247531845</v>
      </c>
      <c r="AO73" s="82">
        <f>INDEX(LINEST((AV73:AX73),LN(AV72:AX72),TRUE,TRUE),3,1)</f>
        <v>0.96455802371067456</v>
      </c>
      <c r="AP73" s="82">
        <f>INDEX(LINEST((AV73:AX73),LN(AV72:AX72)),1)</f>
        <v>-1.8194727296521093E-2</v>
      </c>
      <c r="AQ73" s="83">
        <f>INDEX(LINEST(LN(AV73:AX73),SQRT(AV72:AX72),TRUE,TRUE),3,1)</f>
        <v>0.89148954039786998</v>
      </c>
      <c r="AR73" s="116">
        <f>INDEX(LINEST(LN(AV73:AX73),SQRT((AV72:AX72))),1)</f>
        <v>-2.1686995655371074E-2</v>
      </c>
      <c r="AS73" s="84">
        <f>INDEX(LINEST(1/(AV73:AX73),1/(SQRT(AV72:AX72)),TRUE,TRUE),3,1)</f>
        <v>0.9952300194353475</v>
      </c>
      <c r="AT73" s="84">
        <f>INDEX(LINEST(1/(AV73:AX73),1/SQRT(AV72:AX72)),1)</f>
        <v>-8.9230759617749691E-2</v>
      </c>
      <c r="AU73" s="3"/>
      <c r="AV73" s="53">
        <v>0.85599999999999998</v>
      </c>
      <c r="AW73" s="53">
        <v>0.81699999999999995</v>
      </c>
      <c r="AX73" s="53">
        <v>0.81299999999999994</v>
      </c>
      <c r="AY73" s="53"/>
      <c r="AZ73" s="53"/>
      <c r="BA73" s="53"/>
      <c r="BB73" s="53"/>
      <c r="BC73" s="53"/>
      <c r="BD73" s="53"/>
      <c r="BE73" s="53"/>
      <c r="BF73" s="53"/>
      <c r="BG73" s="53"/>
      <c r="BH73" s="53"/>
      <c r="BI73" s="53"/>
      <c r="BJ73" s="53"/>
      <c r="BK73" s="53"/>
      <c r="BL73" s="53"/>
      <c r="BM73" s="53"/>
      <c r="BN73" s="53"/>
      <c r="BO73" s="53"/>
      <c r="BP73" s="53"/>
      <c r="BQ73" s="53"/>
      <c r="BR73" s="53"/>
      <c r="BS73" s="53"/>
      <c r="BT73" s="53"/>
      <c r="BU73" s="53"/>
      <c r="BV73" s="53"/>
      <c r="BW73" s="53"/>
      <c r="BX73" s="53"/>
      <c r="BY73" s="53"/>
      <c r="BZ73" s="53"/>
      <c r="CA73" s="53"/>
      <c r="CB73" s="53"/>
      <c r="CC73" s="53"/>
      <c r="CD73" s="53"/>
      <c r="CE73" s="53"/>
      <c r="CF73" s="53"/>
      <c r="CG73" s="53"/>
      <c r="CH73" s="53"/>
      <c r="CI73" s="53"/>
      <c r="CJ73" s="53"/>
      <c r="CK73" s="53"/>
      <c r="CL73" s="53"/>
      <c r="CM73" s="53"/>
      <c r="CN73" s="53"/>
      <c r="CO73" s="53"/>
      <c r="CP73" s="53"/>
      <c r="CQ73" s="53"/>
      <c r="CR73" s="1"/>
      <c r="CS73" s="1"/>
      <c r="CT73" s="1"/>
      <c r="CU73" s="1"/>
    </row>
    <row r="74" spans="1:99" s="13" customFormat="1" ht="12" customHeight="1" x14ac:dyDescent="0.2">
      <c r="A74" s="65">
        <v>43509</v>
      </c>
      <c r="B74" s="1"/>
      <c r="C74" s="1"/>
      <c r="D74" s="60"/>
      <c r="E74" s="76"/>
      <c r="F74" s="60"/>
      <c r="G74" s="60"/>
      <c r="H74" s="60"/>
      <c r="I74" s="60"/>
      <c r="J74" s="60"/>
      <c r="K74" s="64"/>
      <c r="L74" s="64"/>
      <c r="M74" s="60"/>
      <c r="N74" s="60"/>
      <c r="O74" s="60"/>
      <c r="P74" s="60"/>
      <c r="Q74" s="60"/>
      <c r="R74" s="60"/>
      <c r="S74" s="60"/>
      <c r="T74" s="60"/>
      <c r="U74" s="60"/>
      <c r="V74" s="60"/>
      <c r="W74" s="60"/>
      <c r="X74" s="60"/>
      <c r="Y74" s="76"/>
      <c r="Z74" s="60"/>
      <c r="AA74" s="60"/>
      <c r="AB74" s="60"/>
      <c r="AC74" s="60"/>
      <c r="AD74" s="60"/>
      <c r="AE74" s="60"/>
      <c r="AF74" s="80"/>
      <c r="AG74" s="56"/>
      <c r="AH74" s="4"/>
      <c r="AI74" s="56"/>
      <c r="AJ74" s="109"/>
      <c r="AK74" s="56"/>
      <c r="AL74" s="56"/>
      <c r="AM74" s="56"/>
      <c r="AN74" s="56"/>
      <c r="AO74" s="82"/>
      <c r="AP74" s="82"/>
      <c r="AQ74" s="82"/>
      <c r="AR74" s="115"/>
      <c r="AS74" s="82"/>
      <c r="AT74" s="82"/>
      <c r="AU74" s="3"/>
      <c r="AV74" s="25">
        <v>1</v>
      </c>
      <c r="AW74" s="25">
        <v>6</v>
      </c>
      <c r="AX74" s="25">
        <v>12</v>
      </c>
      <c r="AY74" s="53"/>
      <c r="AZ74" s="53"/>
      <c r="BA74" s="53"/>
      <c r="BB74" s="53"/>
      <c r="BC74" s="53"/>
      <c r="BD74" s="53"/>
      <c r="BE74" s="53"/>
      <c r="BF74" s="53"/>
      <c r="BG74" s="53"/>
      <c r="BH74" s="53"/>
      <c r="BI74" s="53"/>
      <c r="BJ74" s="53"/>
      <c r="BK74" s="53"/>
      <c r="BL74" s="53"/>
      <c r="BM74" s="53"/>
      <c r="BN74" s="53"/>
      <c r="BO74" s="53"/>
      <c r="BP74" s="53"/>
      <c r="BQ74" s="53"/>
      <c r="BR74" s="53"/>
      <c r="BS74" s="53"/>
      <c r="BT74" s="53"/>
      <c r="BU74" s="53"/>
      <c r="BV74" s="53"/>
      <c r="BW74" s="53"/>
      <c r="BX74" s="53"/>
      <c r="BY74" s="53"/>
      <c r="BZ74" s="53"/>
      <c r="CA74" s="53"/>
      <c r="CB74" s="53"/>
      <c r="CC74" s="53"/>
      <c r="CD74" s="53"/>
      <c r="CE74" s="53"/>
      <c r="CF74" s="53"/>
      <c r="CG74" s="53"/>
      <c r="CH74" s="53"/>
      <c r="CI74" s="53"/>
      <c r="CJ74" s="53"/>
      <c r="CK74" s="53"/>
      <c r="CL74" s="53"/>
      <c r="CM74" s="53"/>
      <c r="CN74" s="53"/>
      <c r="CO74" s="53"/>
      <c r="CP74" s="53"/>
      <c r="CQ74" s="53"/>
      <c r="CR74" s="1"/>
      <c r="CS74" s="1"/>
      <c r="CT74" s="1"/>
      <c r="CU74" s="1"/>
    </row>
    <row r="75" spans="1:99" s="13" customFormat="1" ht="12" customHeight="1" x14ac:dyDescent="0.2">
      <c r="A75" s="65">
        <v>43509</v>
      </c>
      <c r="B75" s="1" t="s">
        <v>251</v>
      </c>
      <c r="C75" s="1" t="s">
        <v>33</v>
      </c>
      <c r="D75" s="60">
        <v>2014</v>
      </c>
      <c r="E75" s="76">
        <v>1</v>
      </c>
      <c r="F75" s="60">
        <v>16</v>
      </c>
      <c r="G75" s="60">
        <v>16</v>
      </c>
      <c r="H75" s="60" t="s">
        <v>41</v>
      </c>
      <c r="I75" s="60" t="s">
        <v>768</v>
      </c>
      <c r="J75" s="60" t="s">
        <v>764</v>
      </c>
      <c r="K75" s="60">
        <f>IF(J75="syllables",1,IF(J75="trigrams",2,IF(J75="strings",3,IF(J75="visual array",4,IF(J75="characters",5,IF(J75="letters",6,IF(J75="free forms",7,IF(J75="odors",8,IF(J75="words",9,IF(J75="pictures",10,IF(J75="object pictures",11,IF(J75="faces",12,IF(J75="names",13,IF(J75="idioms",14,IF(J75="grades",15,IF(J75="syllable-digit pairs",16,IF(J75="trigram-word pairs",17,IF(J75="word-digit pairs",18,IF(J75="English-Swahili pairs",19,IF(J75="spatial position",20,IF(J75="word pairs",21,IF(J75="word triads",22,IF(J75="generated words",23,IF(J75="word definition pairs",24,IF(J75="math problems",25,IF(J75="famous faces",26,IF(J75="famous names",27,IF(J75="famous voices",28,IF(J75="television programs",29,IF(J75="race horses",30,IF(J75="new vocabulary",31,IF(J75="sentences",32,IF(J75="concepts",33,IF(J75="ad slides",34,IF(J75="scenes",35,IF(J75="famous scenes",36,IF(J75="poems",37,IF(J75="walk",38,IF(J75="faces and events",39,IF(J75="events and names",40,IF(J75="flashbulb",41,IF(J75="stories",42,IF(J75="course material",43,IF(J75="autobiographical",44,IF(J75="novels",45,IF(J75="public events",46,"99"))))))))))))))))))))))))))))))))))))))))))))))</f>
        <v>4</v>
      </c>
      <c r="L75" s="60">
        <f>IF(J75="syllables",1,IF(J75="trigrams",1,IF(J75="strings",1,IF(J75="visual array",1,IF(J75="characters",1,IF(J75="letters",1,IF(J75="free forms",1,IF(J75="odors",2,IF(J75="words",2,IF(J75="pictures",2,IF(J75="object pictures",2,IF(J75="faces",2,IF(J75="names",2,IF(J75="idioms","2",IF(J75="grades",2,IF(J75="syllable-digit pairs",3,IF(J75="trigram-word pairs",3,IF(J75="word-digit pairs",3,IF(J75="English-Swahili pairs",3,IF(J75="spatial position",3,IF(J75="word pairs",4,IF(J75="word triads",4,IF(J75="generated words",4,IF(J75="word definition pairs",4,IF(J75="math problems",4,IF(J75="famous faces",4,IF(J75="famous names",4,IF(J75="famous voices",4,IF(J75="television programs",4,IF(J75="race horses",4,IF(J75="new vocabulary",4,IF(J75="sentences",5,IF(J75="concepts",5,IF(J75="ad slides",5,IF(J75="scenes",5,IF(J75="famous scenes",5,IF(J75="poems",6,IF(J75="walk",6,IF(J75="faces and events",6,IF(J75="events and names",6,IF(J75="flashbulb",7,IF(J75="stories",7,IF(J75="course material",7,IF(J75="autobiographical",7,IF(J75="novels",7,IF(J75="public events",7,"99"))))))))))))))))))))))))))))))))))))))))))))))</f>
        <v>1</v>
      </c>
      <c r="M75" s="60">
        <v>0</v>
      </c>
      <c r="N75" s="60"/>
      <c r="O75" s="60"/>
      <c r="P75" s="60"/>
      <c r="Q75" s="60" t="s">
        <v>34</v>
      </c>
      <c r="R75" s="60">
        <f>IF(Q75="Free Recall",1,IF(Q75="Cued Recall",2,IF(Q75="Recognition",3,IF(Q75="Multiple Choice",4,IF(Q75="Savings",5,IF(Q75="Stem Completion",6,IF(Q75="Fragment Completion",7,IF(Q75="anagram solution",8,IF(Q75="Matching",9,IF(Q75="Problem Solving",10,"99"))))))))))</f>
        <v>3</v>
      </c>
      <c r="S75" s="60" t="s">
        <v>40</v>
      </c>
      <c r="T75" s="59" t="s">
        <v>581</v>
      </c>
      <c r="U75" s="60">
        <f>IF(T75="within",1,0)</f>
        <v>1</v>
      </c>
      <c r="V75" s="59">
        <v>108</v>
      </c>
      <c r="W75" s="60">
        <f>F75*V75</f>
        <v>1728</v>
      </c>
      <c r="X75" s="60">
        <v>3</v>
      </c>
      <c r="Y75" s="76">
        <f>AV74</f>
        <v>1</v>
      </c>
      <c r="Z75" s="60" t="s">
        <v>42</v>
      </c>
      <c r="AA75" s="60">
        <v>12</v>
      </c>
      <c r="AB75" s="60" t="str">
        <f>IF(AA75&lt;60,"1",IF(AA75&lt;=43200,"2",IF(AA75&lt;=777600,"3","4")))</f>
        <v>1</v>
      </c>
      <c r="AC75" s="56">
        <f>AVERAGE(AV74:DA74)</f>
        <v>6.333333333333333</v>
      </c>
      <c r="AD75" s="60" t="str">
        <f>IF(AC75&lt;60,"1",IF(AC75&lt;=43200,"2",IF(AC75&lt;=777600,"3","4")))</f>
        <v>1</v>
      </c>
      <c r="AE75" s="76">
        <f>AA75-Y75</f>
        <v>11</v>
      </c>
      <c r="AF75" s="80">
        <f>AV75</f>
        <v>0.84899999999999998</v>
      </c>
      <c r="AG75" s="56">
        <f>((AW75-AV75)+(AX75-AW75))/2</f>
        <v>-4.4499999999999984E-2</v>
      </c>
      <c r="AH75" s="4"/>
      <c r="AI75" s="56">
        <f>RSQ(AV75:AX75,AV74:AX74)</f>
        <v>0.47132350590430461</v>
      </c>
      <c r="AJ75" s="109">
        <f>SLOPE(AV75:AX75,AV74:AX74)</f>
        <v>-7.6648351648351621E-3</v>
      </c>
      <c r="AK75" s="56">
        <f>INTERCEPT(AV75:AX75,AV74:AX74)</f>
        <v>0.82854395604395592</v>
      </c>
      <c r="AL75" s="56">
        <f>INDEX(LINEST(LN(AV75:AX75),LN(AV74:AX74),TRUE,TRUE),3,1)</f>
        <v>0.74712266833455454</v>
      </c>
      <c r="AM75" s="56">
        <f>INDEX(LINEST(LN(AV75:AX75),LN(AV74:AX74)),1)</f>
        <v>-5.2337604154915944E-2</v>
      </c>
      <c r="AN75" s="56">
        <f>EXP(INDEX(LINEST(LN(AV75:AX75),LN(AV74:AX74)),1,2))</f>
        <v>0.83871742160428009</v>
      </c>
      <c r="AO75" s="82">
        <f>INDEX(LINEST((AV75:AX75),LN(AV74:AX74),TRUE,TRUE),3,1)</f>
        <v>0.76020383611185549</v>
      </c>
      <c r="AP75" s="82">
        <f>INDEX(LINEST((AV75:AX75),LN(AV74:AX74)),1)</f>
        <v>-4.1810165542168105E-2</v>
      </c>
      <c r="AQ75" s="83">
        <f>INDEX(LINEST(LN(AV75:AX75),SQRT(AV74:AX74),TRUE,TRUE),3,1)</f>
        <v>0.6092207528759449</v>
      </c>
      <c r="AR75" s="116">
        <f>INDEX(LINEST(LN(AV75:AX75),SQRT((AV74:AX74))),1)</f>
        <v>-4.8935069587966555E-2</v>
      </c>
      <c r="AS75" s="84">
        <f>INDEX(LINEST(1/(AV75:AX75),1/(SQRT(AV74:AX74)),TRUE,TRUE),3,1)</f>
        <v>0.82883691032559426</v>
      </c>
      <c r="AT75" s="84">
        <f>INDEX(LINEST(1/(AV75:AX75),1/SQRT(AV74:AX74)),1)</f>
        <v>-0.23480360733685793</v>
      </c>
      <c r="AU75" s="3"/>
      <c r="AV75" s="53">
        <v>0.84899999999999998</v>
      </c>
      <c r="AW75" s="53">
        <v>0.73099999999999998</v>
      </c>
      <c r="AX75" s="53">
        <v>0.76</v>
      </c>
      <c r="AY75" s="53"/>
      <c r="AZ75" s="53"/>
      <c r="BA75" s="53"/>
      <c r="BB75" s="53"/>
      <c r="BC75" s="53"/>
      <c r="BD75" s="53"/>
      <c r="BE75" s="53"/>
      <c r="BF75" s="53"/>
      <c r="BG75" s="53"/>
      <c r="BH75" s="53"/>
      <c r="BI75" s="53"/>
      <c r="BJ75" s="53"/>
      <c r="BK75" s="53"/>
      <c r="BL75" s="53"/>
      <c r="BM75" s="53"/>
      <c r="BN75" s="53"/>
      <c r="BO75" s="53"/>
      <c r="BP75" s="53"/>
      <c r="BQ75" s="53"/>
      <c r="BR75" s="53"/>
      <c r="BS75" s="53"/>
      <c r="BT75" s="53"/>
      <c r="BU75" s="53"/>
      <c r="BV75" s="53"/>
      <c r="BW75" s="53"/>
      <c r="BX75" s="53"/>
      <c r="BY75" s="53"/>
      <c r="BZ75" s="53"/>
      <c r="CA75" s="53"/>
      <c r="CB75" s="53"/>
      <c r="CC75" s="53"/>
      <c r="CD75" s="53"/>
      <c r="CE75" s="53"/>
      <c r="CF75" s="53"/>
      <c r="CG75" s="53"/>
      <c r="CH75" s="53"/>
      <c r="CI75" s="53"/>
      <c r="CJ75" s="53"/>
      <c r="CK75" s="53"/>
      <c r="CL75" s="53"/>
      <c r="CM75" s="53"/>
      <c r="CN75" s="53"/>
      <c r="CO75" s="53"/>
      <c r="CP75" s="53"/>
      <c r="CQ75" s="53"/>
      <c r="CR75" s="1"/>
      <c r="CS75" s="1"/>
      <c r="CT75" s="1"/>
      <c r="CU75" s="1"/>
    </row>
    <row r="76" spans="1:99" s="13" customFormat="1" ht="12" customHeight="1" x14ac:dyDescent="0.2">
      <c r="A76" s="65">
        <v>43509</v>
      </c>
      <c r="B76" s="1"/>
      <c r="C76" s="1"/>
      <c r="D76" s="60"/>
      <c r="E76" s="76"/>
      <c r="F76" s="60"/>
      <c r="G76" s="60"/>
      <c r="H76" s="60"/>
      <c r="I76" s="60"/>
      <c r="J76" s="60"/>
      <c r="K76" s="64"/>
      <c r="L76" s="64"/>
      <c r="M76" s="60"/>
      <c r="N76" s="60"/>
      <c r="O76" s="60"/>
      <c r="P76" s="60"/>
      <c r="Q76" s="60"/>
      <c r="R76" s="60"/>
      <c r="S76" s="60"/>
      <c r="T76" s="60"/>
      <c r="U76" s="60"/>
      <c r="V76" s="60"/>
      <c r="W76" s="60"/>
      <c r="X76" s="60"/>
      <c r="Y76" s="76"/>
      <c r="Z76" s="60"/>
      <c r="AA76" s="60"/>
      <c r="AB76" s="60"/>
      <c r="AC76" s="60"/>
      <c r="AD76" s="60"/>
      <c r="AE76" s="60"/>
      <c r="AF76" s="80"/>
      <c r="AG76" s="56"/>
      <c r="AH76" s="4"/>
      <c r="AI76" s="56"/>
      <c r="AJ76" s="109"/>
      <c r="AK76" s="56"/>
      <c r="AL76" s="56"/>
      <c r="AM76" s="56"/>
      <c r="AN76" s="56"/>
      <c r="AO76" s="82"/>
      <c r="AP76" s="82"/>
      <c r="AQ76" s="82"/>
      <c r="AR76" s="115"/>
      <c r="AS76" s="82"/>
      <c r="AT76" s="82"/>
      <c r="AU76" s="3"/>
      <c r="AV76" s="25">
        <v>1</v>
      </c>
      <c r="AW76" s="25">
        <v>6</v>
      </c>
      <c r="AX76" s="25">
        <v>12</v>
      </c>
      <c r="AY76" s="53"/>
      <c r="AZ76" s="53"/>
      <c r="BA76" s="53"/>
      <c r="BB76" s="53"/>
      <c r="BC76" s="53"/>
      <c r="BD76" s="53"/>
      <c r="BE76" s="53"/>
      <c r="BF76" s="53"/>
      <c r="BG76" s="53"/>
      <c r="BH76" s="53"/>
      <c r="BI76" s="53"/>
      <c r="BJ76" s="53"/>
      <c r="BK76" s="53"/>
      <c r="BL76" s="53"/>
      <c r="BM76" s="53"/>
      <c r="BN76" s="53"/>
      <c r="BO76" s="53"/>
      <c r="BP76" s="53"/>
      <c r="BQ76" s="53"/>
      <c r="BR76" s="53"/>
      <c r="BS76" s="53"/>
      <c r="BT76" s="53"/>
      <c r="BU76" s="53"/>
      <c r="BV76" s="53"/>
      <c r="BW76" s="53"/>
      <c r="BX76" s="53"/>
      <c r="BY76" s="53"/>
      <c r="BZ76" s="53"/>
      <c r="CA76" s="53"/>
      <c r="CB76" s="53"/>
      <c r="CC76" s="53"/>
      <c r="CD76" s="53"/>
      <c r="CE76" s="53"/>
      <c r="CF76" s="53"/>
      <c r="CG76" s="53"/>
      <c r="CH76" s="53"/>
      <c r="CI76" s="53"/>
      <c r="CJ76" s="53"/>
      <c r="CK76" s="53"/>
      <c r="CL76" s="53"/>
      <c r="CM76" s="53"/>
      <c r="CN76" s="53"/>
      <c r="CO76" s="53"/>
      <c r="CP76" s="53"/>
      <c r="CQ76" s="53"/>
      <c r="CR76" s="1"/>
      <c r="CS76" s="1"/>
      <c r="CT76" s="1"/>
      <c r="CU76" s="1"/>
    </row>
    <row r="77" spans="1:99" s="13" customFormat="1" ht="12" customHeight="1" x14ac:dyDescent="0.2">
      <c r="A77" s="65">
        <v>43509</v>
      </c>
      <c r="B77" s="1" t="s">
        <v>251</v>
      </c>
      <c r="C77" s="1" t="s">
        <v>33</v>
      </c>
      <c r="D77" s="60">
        <v>2014</v>
      </c>
      <c r="E77" s="76">
        <v>2</v>
      </c>
      <c r="F77" s="60">
        <v>18</v>
      </c>
      <c r="G77" s="60">
        <v>18</v>
      </c>
      <c r="H77" s="60" t="s">
        <v>43</v>
      </c>
      <c r="I77" s="60" t="s">
        <v>767</v>
      </c>
      <c r="J77" s="60" t="s">
        <v>764</v>
      </c>
      <c r="K77" s="60">
        <f>IF(J77="syllables",1,IF(J77="trigrams",2,IF(J77="strings",3,IF(J77="visual array",4,IF(J77="characters",5,IF(J77="letters",6,IF(J77="free forms",7,IF(J77="odors",8,IF(J77="words",9,IF(J77="pictures",10,IF(J77="object pictures",11,IF(J77="faces",12,IF(J77="names",13,IF(J77="idioms",14,IF(J77="grades",15,IF(J77="syllable-digit pairs",16,IF(J77="trigram-word pairs",17,IF(J77="word-digit pairs",18,IF(J77="English-Swahili pairs",19,IF(J77="spatial position",20,IF(J77="word pairs",21,IF(J77="word triads",22,IF(J77="generated words",23,IF(J77="word definition pairs",24,IF(J77="math problems",25,IF(J77="famous faces",26,IF(J77="famous names",27,IF(J77="famous voices",28,IF(J77="television programs",29,IF(J77="race horses",30,IF(J77="new vocabulary",31,IF(J77="sentences",32,IF(J77="concepts",33,IF(J77="ad slides",34,IF(J77="scenes",35,IF(J77="famous scenes",36,IF(J77="poems",37,IF(J77="walk",38,IF(J77="faces and events",39,IF(J77="events and names",40,IF(J77="flashbulb",41,IF(J77="stories",42,IF(J77="course material",43,IF(J77="autobiographical",44,IF(J77="novels",45,IF(J77="public events",46,"99"))))))))))))))))))))))))))))))))))))))))))))))</f>
        <v>4</v>
      </c>
      <c r="L77" s="60">
        <f>IF(J77="syllables",1,IF(J77="trigrams",1,IF(J77="strings",1,IF(J77="visual array",1,IF(J77="characters",1,IF(J77="letters",1,IF(J77="free forms",1,IF(J77="odors",2,IF(J77="words",2,IF(J77="pictures",2,IF(J77="object pictures",2,IF(J77="faces",2,IF(J77="names",2,IF(J77="idioms","2",IF(J77="grades",2,IF(J77="syllable-digit pairs",3,IF(J77="trigram-word pairs",3,IF(J77="word-digit pairs",3,IF(J77="English-Swahili pairs",3,IF(J77="spatial position",3,IF(J77="word pairs",4,IF(J77="word triads",4,IF(J77="generated words",4,IF(J77="word definition pairs",4,IF(J77="math problems",4,IF(J77="famous faces",4,IF(J77="famous names",4,IF(J77="famous voices",4,IF(J77="television programs",4,IF(J77="race horses",4,IF(J77="new vocabulary",4,IF(J77="sentences",5,IF(J77="concepts",5,IF(J77="ad slides",5,IF(J77="scenes",5,IF(J77="famous scenes",5,IF(J77="poems",6,IF(J77="walk",6,IF(J77="faces and events",6,IF(J77="events and names",6,IF(J77="flashbulb",7,IF(J77="stories",7,IF(J77="course material",7,IF(J77="autobiographical",7,IF(J77="novels",7,IF(J77="public events",7,"99"))))))))))))))))))))))))))))))))))))))))))))))</f>
        <v>1</v>
      </c>
      <c r="M77" s="60">
        <v>0</v>
      </c>
      <c r="N77" s="60"/>
      <c r="O77" s="60"/>
      <c r="P77" s="60"/>
      <c r="Q77" s="60" t="s">
        <v>34</v>
      </c>
      <c r="R77" s="60">
        <f>IF(Q77="Free Recall",1,IF(Q77="Cued Recall",2,IF(Q77="Recognition",3,IF(Q77="Multiple Choice",4,IF(Q77="Savings",5,IF(Q77="Stem Completion",6,IF(Q77="Fragment Completion",7,IF(Q77="anagram solution",8,IF(Q77="Matching",9,IF(Q77="Problem Solving",10,"99"))))))))))</f>
        <v>3</v>
      </c>
      <c r="S77" s="60" t="s">
        <v>40</v>
      </c>
      <c r="T77" s="59" t="s">
        <v>581</v>
      </c>
      <c r="U77" s="60">
        <f>IF(T77="within",1,0)</f>
        <v>1</v>
      </c>
      <c r="V77" s="59">
        <v>108</v>
      </c>
      <c r="W77" s="60">
        <f>F77*V77</f>
        <v>1944</v>
      </c>
      <c r="X77" s="60">
        <v>3</v>
      </c>
      <c r="Y77" s="76">
        <f>AV76</f>
        <v>1</v>
      </c>
      <c r="Z77" s="60" t="s">
        <v>42</v>
      </c>
      <c r="AA77" s="60">
        <v>12</v>
      </c>
      <c r="AB77" s="60" t="str">
        <f>IF(AA77&lt;60,"1",IF(AA77&lt;=43200,"2",IF(AA77&lt;=777600,"3","4")))</f>
        <v>1</v>
      </c>
      <c r="AC77" s="56">
        <f>AVERAGE(AV76:DA76)</f>
        <v>6.333333333333333</v>
      </c>
      <c r="AD77" s="60" t="str">
        <f>IF(AC77&lt;60,"1",IF(AC77&lt;=43200,"2",IF(AC77&lt;=777600,"3","4")))</f>
        <v>1</v>
      </c>
      <c r="AE77" s="76">
        <f>AA77-Y77</f>
        <v>11</v>
      </c>
      <c r="AF77" s="80">
        <f>AV77</f>
        <v>0.78700000000000003</v>
      </c>
      <c r="AG77" s="56">
        <f>((AW77-AV77)+(AX77-AW77))/2</f>
        <v>-2.1500000000000019E-2</v>
      </c>
      <c r="AH77" s="4"/>
      <c r="AI77" s="56">
        <f>RSQ(AV77:AX77,AV76:AX76)</f>
        <v>0.54665349755984194</v>
      </c>
      <c r="AJ77" s="109">
        <f>SLOPE(AV77:AX77,AV76:AX76)</f>
        <v>-3.7307692307692337E-3</v>
      </c>
      <c r="AK77" s="56">
        <f>INTERCEPT(AV77:AX77,AV76:AX76)</f>
        <v>0.77896153846153848</v>
      </c>
      <c r="AL77" s="56">
        <f>INDEX(LINEST(LN(AV77:AX77),LN(AV76:AX76),TRUE,TRUE),3,1)</f>
        <v>0.81753572526357865</v>
      </c>
      <c r="AM77" s="56">
        <f>INDEX(LINEST(LN(AV77:AX77),LN(AV76:AX76)),1)</f>
        <v>-2.5711993139676571E-2</v>
      </c>
      <c r="AN77" s="56">
        <f>EXP(INDEX(LINEST(LN(AV77:AX77),LN(AV76:AX76)),1,2))</f>
        <v>0.78318358396777354</v>
      </c>
      <c r="AO77" s="82">
        <f>INDEX(LINEST((AV77:AX77),LN(AV76:AX76),TRUE,TRUE),3,1)</f>
        <v>0.82140299399756234</v>
      </c>
      <c r="AP77" s="82">
        <f>INDEX(LINEST((AV77:AX77),LN(AV76:AX76)),1)</f>
        <v>-1.9642377362645288E-2</v>
      </c>
      <c r="AQ77" s="83">
        <f>INDEX(LINEST(LN(AV77:AX77),SQRT(AV76:AX76),TRUE,TRUE),3,1)</f>
        <v>0.69071909821668442</v>
      </c>
      <c r="AR77" s="116">
        <f>INDEX(LINEST(LN(AV77:AX77),SQRT((AV76:AX76))),1)</f>
        <v>-2.4470795634764102E-2</v>
      </c>
      <c r="AS77" s="84">
        <f>INDEX(LINEST(1/(AV77:AX77),1/(SQRT(AV76:AX76)),TRUE,TRUE),3,1)</f>
        <v>0.89474686421592331</v>
      </c>
      <c r="AT77" s="84">
        <f>INDEX(LINEST(1/(AV77:AX77),1/SQRT(AV76:AX76)),1)</f>
        <v>-0.11886544584457649</v>
      </c>
      <c r="AU77" s="3"/>
      <c r="AV77" s="53">
        <v>0.78700000000000003</v>
      </c>
      <c r="AW77" s="53">
        <v>0.73499999999999999</v>
      </c>
      <c r="AX77" s="53">
        <v>0.74399999999999999</v>
      </c>
      <c r="AY77" s="53"/>
      <c r="AZ77" s="53"/>
      <c r="BA77" s="53"/>
      <c r="BB77" s="53"/>
      <c r="BC77" s="53"/>
      <c r="BD77" s="53"/>
      <c r="BE77" s="53"/>
      <c r="BF77" s="53"/>
      <c r="BG77" s="53"/>
      <c r="BH77" s="53"/>
      <c r="BI77" s="53"/>
      <c r="BJ77" s="53"/>
      <c r="BK77" s="53"/>
      <c r="BL77" s="53"/>
      <c r="BM77" s="53"/>
      <c r="BN77" s="53"/>
      <c r="BO77" s="53"/>
      <c r="BP77" s="53"/>
      <c r="BQ77" s="53"/>
      <c r="BR77" s="53"/>
      <c r="BS77" s="53"/>
      <c r="BT77" s="53"/>
      <c r="BU77" s="53"/>
      <c r="BV77" s="53"/>
      <c r="BW77" s="53"/>
      <c r="BX77" s="53"/>
      <c r="BY77" s="53"/>
      <c r="BZ77" s="53"/>
      <c r="CA77" s="53"/>
      <c r="CB77" s="53"/>
      <c r="CC77" s="53"/>
      <c r="CD77" s="53"/>
      <c r="CE77" s="53"/>
      <c r="CF77" s="53"/>
      <c r="CG77" s="53"/>
      <c r="CH77" s="53"/>
      <c r="CI77" s="53"/>
      <c r="CJ77" s="53"/>
      <c r="CK77" s="53"/>
      <c r="CL77" s="53"/>
      <c r="CM77" s="53"/>
      <c r="CN77" s="53"/>
      <c r="CO77" s="53"/>
      <c r="CP77" s="53"/>
      <c r="CQ77" s="53"/>
      <c r="CR77" s="1"/>
      <c r="CS77" s="1"/>
      <c r="CT77" s="1"/>
      <c r="CU77" s="1"/>
    </row>
    <row r="78" spans="1:99" s="13" customFormat="1" ht="12" customHeight="1" x14ac:dyDescent="0.2">
      <c r="A78" s="65">
        <v>43509</v>
      </c>
      <c r="B78" s="1"/>
      <c r="C78" s="1"/>
      <c r="D78" s="60"/>
      <c r="E78" s="76"/>
      <c r="F78" s="60"/>
      <c r="G78" s="60"/>
      <c r="H78" s="60"/>
      <c r="I78" s="60"/>
      <c r="J78" s="60"/>
      <c r="K78" s="64"/>
      <c r="L78" s="64"/>
      <c r="M78" s="60"/>
      <c r="N78" s="60"/>
      <c r="O78" s="60"/>
      <c r="P78" s="60"/>
      <c r="Q78" s="60"/>
      <c r="R78" s="60"/>
      <c r="S78" s="60"/>
      <c r="T78" s="60"/>
      <c r="U78" s="60"/>
      <c r="V78" s="60"/>
      <c r="W78" s="60"/>
      <c r="X78" s="60"/>
      <c r="Y78" s="76"/>
      <c r="Z78" s="60"/>
      <c r="AA78" s="60"/>
      <c r="AB78" s="60"/>
      <c r="AC78" s="60"/>
      <c r="AD78" s="60"/>
      <c r="AE78" s="60"/>
      <c r="AF78" s="80"/>
      <c r="AG78" s="56"/>
      <c r="AH78" s="4"/>
      <c r="AI78" s="56"/>
      <c r="AJ78" s="109"/>
      <c r="AK78" s="56"/>
      <c r="AL78" s="56"/>
      <c r="AM78" s="56"/>
      <c r="AN78" s="56"/>
      <c r="AO78" s="82"/>
      <c r="AP78" s="82"/>
      <c r="AQ78" s="82"/>
      <c r="AR78" s="115"/>
      <c r="AS78" s="82"/>
      <c r="AT78" s="82"/>
      <c r="AU78" s="3"/>
      <c r="AV78" s="25">
        <v>1</v>
      </c>
      <c r="AW78" s="25">
        <v>6</v>
      </c>
      <c r="AX78" s="25">
        <v>12</v>
      </c>
      <c r="AY78" s="53"/>
      <c r="AZ78" s="53"/>
      <c r="BA78" s="53"/>
      <c r="BB78" s="53"/>
      <c r="BC78" s="53"/>
      <c r="BD78" s="53"/>
      <c r="BE78" s="53"/>
      <c r="BF78" s="53"/>
      <c r="BG78" s="53"/>
      <c r="BH78" s="53"/>
      <c r="BI78" s="53"/>
      <c r="BJ78" s="53"/>
      <c r="BK78" s="53"/>
      <c r="BL78" s="53"/>
      <c r="BM78" s="53"/>
      <c r="BN78" s="53"/>
      <c r="BO78" s="53"/>
      <c r="BP78" s="53"/>
      <c r="BQ78" s="53"/>
      <c r="BR78" s="53"/>
      <c r="BS78" s="53"/>
      <c r="BT78" s="53"/>
      <c r="BU78" s="53"/>
      <c r="BV78" s="53"/>
      <c r="BW78" s="53"/>
      <c r="BX78" s="53"/>
      <c r="BY78" s="53"/>
      <c r="BZ78" s="53"/>
      <c r="CA78" s="53"/>
      <c r="CB78" s="53"/>
      <c r="CC78" s="53"/>
      <c r="CD78" s="53"/>
      <c r="CE78" s="53"/>
      <c r="CF78" s="53"/>
      <c r="CG78" s="53"/>
      <c r="CH78" s="53"/>
      <c r="CI78" s="53"/>
      <c r="CJ78" s="53"/>
      <c r="CK78" s="53"/>
      <c r="CL78" s="53"/>
      <c r="CM78" s="53"/>
      <c r="CN78" s="53"/>
      <c r="CO78" s="53"/>
      <c r="CP78" s="53"/>
      <c r="CQ78" s="53"/>
      <c r="CR78" s="1"/>
      <c r="CS78" s="1"/>
      <c r="CT78" s="1"/>
      <c r="CU78" s="1"/>
    </row>
    <row r="79" spans="1:99" s="13" customFormat="1" ht="12" customHeight="1" x14ac:dyDescent="0.2">
      <c r="A79" s="65">
        <v>43509</v>
      </c>
      <c r="B79" s="1" t="s">
        <v>251</v>
      </c>
      <c r="C79" s="1" t="s">
        <v>33</v>
      </c>
      <c r="D79" s="60">
        <v>2014</v>
      </c>
      <c r="E79" s="76">
        <v>2</v>
      </c>
      <c r="F79" s="60">
        <v>18</v>
      </c>
      <c r="G79" s="60">
        <v>18</v>
      </c>
      <c r="H79" s="60" t="s">
        <v>43</v>
      </c>
      <c r="I79" s="60" t="s">
        <v>768</v>
      </c>
      <c r="J79" s="60" t="s">
        <v>764</v>
      </c>
      <c r="K79" s="60">
        <f>IF(J79="syllables",1,IF(J79="trigrams",2,IF(J79="strings",3,IF(J79="visual array",4,IF(J79="characters",5,IF(J79="letters",6,IF(J79="free forms",7,IF(J79="odors",8,IF(J79="words",9,IF(J79="pictures",10,IF(J79="object pictures",11,IF(J79="faces",12,IF(J79="names",13,IF(J79="idioms",14,IF(J79="grades",15,IF(J79="syllable-digit pairs",16,IF(J79="trigram-word pairs",17,IF(J79="word-digit pairs",18,IF(J79="English-Swahili pairs",19,IF(J79="spatial position",20,IF(J79="word pairs",21,IF(J79="word triads",22,IF(J79="generated words",23,IF(J79="word definition pairs",24,IF(J79="math problems",25,IF(J79="famous faces",26,IF(J79="famous names",27,IF(J79="famous voices",28,IF(J79="television programs",29,IF(J79="race horses",30,IF(J79="new vocabulary",31,IF(J79="sentences",32,IF(J79="concepts",33,IF(J79="ad slides",34,IF(J79="scenes",35,IF(J79="famous scenes",36,IF(J79="poems",37,IF(J79="walk",38,IF(J79="faces and events",39,IF(J79="events and names",40,IF(J79="flashbulb",41,IF(J79="stories",42,IF(J79="course material",43,IF(J79="autobiographical",44,IF(J79="novels",45,IF(J79="public events",46,"99"))))))))))))))))))))))))))))))))))))))))))))))</f>
        <v>4</v>
      </c>
      <c r="L79" s="60">
        <f>IF(J79="syllables",1,IF(J79="trigrams",1,IF(J79="strings",1,IF(J79="visual array",1,IF(J79="characters",1,IF(J79="letters",1,IF(J79="free forms",1,IF(J79="odors",2,IF(J79="words",2,IF(J79="pictures",2,IF(J79="object pictures",2,IF(J79="faces",2,IF(J79="names",2,IF(J79="idioms","2",IF(J79="grades",2,IF(J79="syllable-digit pairs",3,IF(J79="trigram-word pairs",3,IF(J79="word-digit pairs",3,IF(J79="English-Swahili pairs",3,IF(J79="spatial position",3,IF(J79="word pairs",4,IF(J79="word triads",4,IF(J79="generated words",4,IF(J79="word definition pairs",4,IF(J79="math problems",4,IF(J79="famous faces",4,IF(J79="famous names",4,IF(J79="famous voices",4,IF(J79="television programs",4,IF(J79="race horses",4,IF(J79="new vocabulary",4,IF(J79="sentences",5,IF(J79="concepts",5,IF(J79="ad slides",5,IF(J79="scenes",5,IF(J79="famous scenes",5,IF(J79="poems",6,IF(J79="walk",6,IF(J79="faces and events",6,IF(J79="events and names",6,IF(J79="flashbulb",7,IF(J79="stories",7,IF(J79="course material",7,IF(J79="autobiographical",7,IF(J79="novels",7,IF(J79="public events",7,"99"))))))))))))))))))))))))))))))))))))))))))))))</f>
        <v>1</v>
      </c>
      <c r="M79" s="60">
        <v>0</v>
      </c>
      <c r="N79" s="60"/>
      <c r="O79" s="60"/>
      <c r="P79" s="60"/>
      <c r="Q79" s="60" t="s">
        <v>34</v>
      </c>
      <c r="R79" s="60">
        <f>IF(Q79="Free Recall",1,IF(Q79="Cued Recall",2,IF(Q79="Recognition",3,IF(Q79="Multiple Choice",4,IF(Q79="Savings",5,IF(Q79="Stem Completion",6,IF(Q79="Fragment Completion",7,IF(Q79="anagram solution",8,IF(Q79="Matching",9,IF(Q79="Problem Solving",10,"99"))))))))))</f>
        <v>3</v>
      </c>
      <c r="S79" s="60" t="s">
        <v>40</v>
      </c>
      <c r="T79" s="59" t="s">
        <v>581</v>
      </c>
      <c r="U79" s="60">
        <f>IF(T79="within",1,0)</f>
        <v>1</v>
      </c>
      <c r="V79" s="59">
        <v>108</v>
      </c>
      <c r="W79" s="60">
        <f>F79*V79</f>
        <v>1944</v>
      </c>
      <c r="X79" s="60">
        <v>3</v>
      </c>
      <c r="Y79" s="76">
        <f>AV78</f>
        <v>1</v>
      </c>
      <c r="Z79" s="60" t="s">
        <v>42</v>
      </c>
      <c r="AA79" s="60">
        <v>12</v>
      </c>
      <c r="AB79" s="60" t="str">
        <f>IF(AA79&lt;60,"1",IF(AA79&lt;=43200,"2",IF(AA79&lt;=777600,"3","4")))</f>
        <v>1</v>
      </c>
      <c r="AC79" s="56">
        <f>AVERAGE(AV78:DA78)</f>
        <v>6.333333333333333</v>
      </c>
      <c r="AD79" s="60" t="str">
        <f>IF(AC79&lt;60,"1",IF(AC79&lt;=43200,"2",IF(AC79&lt;=777600,"3","4")))</f>
        <v>1</v>
      </c>
      <c r="AE79" s="76">
        <f>AA79-Y79</f>
        <v>11</v>
      </c>
      <c r="AF79" s="80">
        <f>AV79</f>
        <v>0.81100000000000005</v>
      </c>
      <c r="AG79" s="56">
        <f>((AW79-AV79)+(AX79-AW79))/2</f>
        <v>-6.5000000000000002E-2</v>
      </c>
      <c r="AH79" s="4"/>
      <c r="AI79" s="56">
        <f>RSQ(AV79:AX79,AV78:AX78)</f>
        <v>0.90037118938556238</v>
      </c>
      <c r="AJ79" s="109">
        <f>SLOPE(AV79:AX79,AV78:AX78)</f>
        <v>-1.1615384615384614E-2</v>
      </c>
      <c r="AK79" s="56">
        <f>INTERCEPT(AV79:AX79,AV78:AX78)</f>
        <v>0.80923076923076909</v>
      </c>
      <c r="AL79" s="56">
        <f>INDEX(LINEST(LN(AV79:AX79),LN(AV78:AX78),TRUE,TRUE),3,1)</f>
        <v>0.99999999379061277</v>
      </c>
      <c r="AM79" s="56">
        <f>INDEX(LINEST(LN(AV79:AX79),LN(AV78:AX78)),1)</f>
        <v>-7.0308179214797345E-2</v>
      </c>
      <c r="AN79" s="56">
        <f>EXP(INDEX(LINEST(LN(AV79:AX79),LN(AV78:AX78)),1,2))</f>
        <v>0.81099820189343175</v>
      </c>
      <c r="AO79" s="82">
        <f>INDEX(LINEST((AV79:AX79),LN(AV78:AX78),TRUE,TRUE),3,1)</f>
        <v>0.99964754049493021</v>
      </c>
      <c r="AP79" s="82">
        <f>INDEX(LINEST((AV79:AX79),LN(AV78:AX78)),1)</f>
        <v>-5.2567804595405422E-2</v>
      </c>
      <c r="AQ79" s="83">
        <f>INDEX(LINEST(LN(AV79:AX79),SQRT(AV78:AX78),TRUE,TRUE),3,1)</f>
        <v>0.97812298240396844</v>
      </c>
      <c r="AR79" s="116">
        <f>INDEX(LINEST(LN(AV79:AX79),SQRT((AV78:AX78))),1)</f>
        <v>-7.1997525186275793E-2</v>
      </c>
      <c r="AS79" s="84">
        <f>INDEX(LINEST(1/(AV79:AX79),1/(SQRT(AV78:AX78)),TRUE,TRUE),3,1)</f>
        <v>0.98179075932451598</v>
      </c>
      <c r="AT79" s="84">
        <f>INDEX(LINEST(1/(AV79:AX79),1/SQRT(AV78:AX78)),1)</f>
        <v>-0.31449366159598108</v>
      </c>
      <c r="AU79" s="3"/>
      <c r="AV79" s="53">
        <v>0.81100000000000005</v>
      </c>
      <c r="AW79" s="53">
        <v>0.71499999999999997</v>
      </c>
      <c r="AX79" s="53">
        <v>0.68100000000000005</v>
      </c>
      <c r="AY79" s="53"/>
      <c r="AZ79" s="53"/>
      <c r="BA79" s="53"/>
      <c r="BB79" s="53"/>
      <c r="BC79" s="53"/>
      <c r="BD79" s="53"/>
      <c r="BE79" s="53"/>
      <c r="BF79" s="53"/>
      <c r="BG79" s="53"/>
      <c r="BH79" s="53"/>
      <c r="BI79" s="53"/>
      <c r="BJ79" s="53"/>
      <c r="BK79" s="53"/>
      <c r="BL79" s="53"/>
      <c r="BM79" s="53"/>
      <c r="BN79" s="53"/>
      <c r="BO79" s="53"/>
      <c r="BP79" s="53"/>
      <c r="BQ79" s="53"/>
      <c r="BR79" s="53"/>
      <c r="BS79" s="53"/>
      <c r="BT79" s="53"/>
      <c r="BU79" s="53"/>
      <c r="BV79" s="53"/>
      <c r="BW79" s="53"/>
      <c r="BX79" s="53"/>
      <c r="BY79" s="53"/>
      <c r="BZ79" s="53"/>
      <c r="CA79" s="53"/>
      <c r="CB79" s="53"/>
      <c r="CC79" s="53"/>
      <c r="CD79" s="53"/>
      <c r="CE79" s="53"/>
      <c r="CF79" s="53"/>
      <c r="CG79" s="53"/>
      <c r="CH79" s="53"/>
      <c r="CI79" s="53"/>
      <c r="CJ79" s="53"/>
      <c r="CK79" s="53"/>
      <c r="CL79" s="53"/>
      <c r="CM79" s="53"/>
      <c r="CN79" s="53"/>
      <c r="CO79" s="53"/>
      <c r="CP79" s="53"/>
      <c r="CQ79" s="53"/>
      <c r="CR79" s="1"/>
      <c r="CS79" s="1"/>
      <c r="CT79" s="1"/>
      <c r="CU79" s="1"/>
    </row>
    <row r="80" spans="1:99" s="13" customFormat="1" ht="12" customHeight="1" x14ac:dyDescent="0.2">
      <c r="A80" s="65">
        <v>43509</v>
      </c>
      <c r="B80" s="1"/>
      <c r="C80" s="1"/>
      <c r="D80" s="60"/>
      <c r="E80" s="76"/>
      <c r="F80" s="60"/>
      <c r="G80" s="60"/>
      <c r="H80" s="60"/>
      <c r="I80" s="60"/>
      <c r="J80" s="60"/>
      <c r="K80" s="64"/>
      <c r="L80" s="64"/>
      <c r="M80" s="60"/>
      <c r="N80" s="60"/>
      <c r="O80" s="60"/>
      <c r="P80" s="60"/>
      <c r="Q80" s="60"/>
      <c r="R80" s="60"/>
      <c r="S80" s="60"/>
      <c r="T80" s="60"/>
      <c r="U80" s="60"/>
      <c r="V80" s="60"/>
      <c r="W80" s="60"/>
      <c r="X80" s="60"/>
      <c r="Y80" s="76"/>
      <c r="Z80" s="60"/>
      <c r="AA80" s="60"/>
      <c r="AB80" s="60"/>
      <c r="AC80" s="60"/>
      <c r="AD80" s="60"/>
      <c r="AE80" s="60"/>
      <c r="AF80" s="80"/>
      <c r="AG80" s="56"/>
      <c r="AH80" s="4"/>
      <c r="AI80" s="56"/>
      <c r="AJ80" s="109"/>
      <c r="AK80" s="56"/>
      <c r="AL80" s="56"/>
      <c r="AM80" s="56"/>
      <c r="AN80" s="56"/>
      <c r="AO80" s="82"/>
      <c r="AP80" s="82"/>
      <c r="AQ80" s="82"/>
      <c r="AR80" s="115"/>
      <c r="AS80" s="82"/>
      <c r="AT80" s="82"/>
      <c r="AU80" s="3"/>
      <c r="AV80" s="25">
        <v>1</v>
      </c>
      <c r="AW80" s="25">
        <v>6</v>
      </c>
      <c r="AX80" s="25">
        <v>12</v>
      </c>
      <c r="AY80" s="53"/>
      <c r="AZ80" s="53"/>
      <c r="BA80" s="53"/>
      <c r="BB80" s="53"/>
      <c r="BC80" s="53"/>
      <c r="BD80" s="53"/>
      <c r="BE80" s="53"/>
      <c r="BF80" s="53"/>
      <c r="BG80" s="53"/>
      <c r="BH80" s="53"/>
      <c r="BI80" s="53"/>
      <c r="BJ80" s="53"/>
      <c r="BK80" s="53"/>
      <c r="BL80" s="53"/>
      <c r="BM80" s="53"/>
      <c r="BN80" s="53"/>
      <c r="BO80" s="53"/>
      <c r="BP80" s="53"/>
      <c r="BQ80" s="53"/>
      <c r="BR80" s="53"/>
      <c r="BS80" s="53"/>
      <c r="BT80" s="53"/>
      <c r="BU80" s="53"/>
      <c r="BV80" s="53"/>
      <c r="BW80" s="53"/>
      <c r="BX80" s="53"/>
      <c r="BY80" s="53"/>
      <c r="BZ80" s="53"/>
      <c r="CA80" s="53"/>
      <c r="CB80" s="53"/>
      <c r="CC80" s="53"/>
      <c r="CD80" s="53"/>
      <c r="CE80" s="53"/>
      <c r="CF80" s="53"/>
      <c r="CG80" s="53"/>
      <c r="CH80" s="53"/>
      <c r="CI80" s="53"/>
      <c r="CJ80" s="53"/>
      <c r="CK80" s="53"/>
      <c r="CL80" s="53"/>
      <c r="CM80" s="53"/>
      <c r="CN80" s="53"/>
      <c r="CO80" s="53"/>
      <c r="CP80" s="53"/>
      <c r="CQ80" s="53"/>
      <c r="CR80" s="1"/>
      <c r="CS80" s="1"/>
      <c r="CT80" s="1"/>
      <c r="CU80" s="1"/>
    </row>
    <row r="81" spans="1:99" s="13" customFormat="1" ht="12" customHeight="1" x14ac:dyDescent="0.2">
      <c r="A81" s="65">
        <v>43509</v>
      </c>
      <c r="B81" s="1" t="s">
        <v>251</v>
      </c>
      <c r="C81" s="1" t="s">
        <v>33</v>
      </c>
      <c r="D81" s="60">
        <v>2014</v>
      </c>
      <c r="E81" s="76">
        <v>3</v>
      </c>
      <c r="F81" s="60">
        <v>15</v>
      </c>
      <c r="G81" s="60">
        <v>15</v>
      </c>
      <c r="H81" s="60" t="s">
        <v>769</v>
      </c>
      <c r="I81" s="60" t="s">
        <v>767</v>
      </c>
      <c r="J81" s="60" t="s">
        <v>764</v>
      </c>
      <c r="K81" s="60">
        <f>IF(J81="syllables",1,IF(J81="trigrams",2,IF(J81="strings",3,IF(J81="visual array",4,IF(J81="characters",5,IF(J81="letters",6,IF(J81="free forms",7,IF(J81="odors",8,IF(J81="words",9,IF(J81="pictures",10,IF(J81="object pictures",11,IF(J81="faces",12,IF(J81="names",13,IF(J81="idioms",14,IF(J81="grades",15,IF(J81="syllable-digit pairs",16,IF(J81="trigram-word pairs",17,IF(J81="word-digit pairs",18,IF(J81="English-Swahili pairs",19,IF(J81="spatial position",20,IF(J81="word pairs",21,IF(J81="word triads",22,IF(J81="generated words",23,IF(J81="word definition pairs",24,IF(J81="math problems",25,IF(J81="famous faces",26,IF(J81="famous names",27,IF(J81="famous voices",28,IF(J81="television programs",29,IF(J81="race horses",30,IF(J81="new vocabulary",31,IF(J81="sentences",32,IF(J81="concepts",33,IF(J81="ad slides",34,IF(J81="scenes",35,IF(J81="famous scenes",36,IF(J81="poems",37,IF(J81="walk",38,IF(J81="faces and events",39,IF(J81="events and names",40,IF(J81="flashbulb",41,IF(J81="stories",42,IF(J81="course material",43,IF(J81="autobiographical",44,IF(J81="novels",45,IF(J81="public events",46,"99"))))))))))))))))))))))))))))))))))))))))))))))</f>
        <v>4</v>
      </c>
      <c r="L81" s="60">
        <f>IF(J81="syllables",1,IF(J81="trigrams",1,IF(J81="strings",1,IF(J81="visual array",1,IF(J81="characters",1,IF(J81="letters",1,IF(J81="free forms",1,IF(J81="odors",2,IF(J81="words",2,IF(J81="pictures",2,IF(J81="object pictures",2,IF(J81="faces",2,IF(J81="names",2,IF(J81="idioms","2",IF(J81="grades",2,IF(J81="syllable-digit pairs",3,IF(J81="trigram-word pairs",3,IF(J81="word-digit pairs",3,IF(J81="English-Swahili pairs",3,IF(J81="spatial position",3,IF(J81="word pairs",4,IF(J81="word triads",4,IF(J81="generated words",4,IF(J81="word definition pairs",4,IF(J81="math problems",4,IF(J81="famous faces",4,IF(J81="famous names",4,IF(J81="famous voices",4,IF(J81="television programs",4,IF(J81="race horses",4,IF(J81="new vocabulary",4,IF(J81="sentences",5,IF(J81="concepts",5,IF(J81="ad slides",5,IF(J81="scenes",5,IF(J81="famous scenes",5,IF(J81="poems",6,IF(J81="walk",6,IF(J81="faces and events",6,IF(J81="events and names",6,IF(J81="flashbulb",7,IF(J81="stories",7,IF(J81="course material",7,IF(J81="autobiographical",7,IF(J81="novels",7,IF(J81="public events",7,"99"))))))))))))))))))))))))))))))))))))))))))))))</f>
        <v>1</v>
      </c>
      <c r="M81" s="60">
        <v>0</v>
      </c>
      <c r="N81" s="60"/>
      <c r="O81" s="60"/>
      <c r="P81" s="60"/>
      <c r="Q81" s="60" t="s">
        <v>34</v>
      </c>
      <c r="R81" s="60">
        <f>IF(Q81="Free Recall",1,IF(Q81="Cued Recall",2,IF(Q81="Recognition",3,IF(Q81="Multiple Choice",4,IF(Q81="Savings",5,IF(Q81="Stem Completion",6,IF(Q81="Fragment Completion",7,IF(Q81="anagram solution",8,IF(Q81="Matching",9,IF(Q81="Problem Solving",10,"99"))))))))))</f>
        <v>3</v>
      </c>
      <c r="S81" s="60" t="s">
        <v>40</v>
      </c>
      <c r="T81" s="59" t="s">
        <v>581</v>
      </c>
      <c r="U81" s="60">
        <f>IF(T81="within",1,0)</f>
        <v>1</v>
      </c>
      <c r="V81" s="59">
        <v>108</v>
      </c>
      <c r="W81" s="60">
        <f>F81*V81</f>
        <v>1620</v>
      </c>
      <c r="X81" s="60">
        <v>3</v>
      </c>
      <c r="Y81" s="76">
        <f>AV80</f>
        <v>1</v>
      </c>
      <c r="Z81" s="60" t="s">
        <v>42</v>
      </c>
      <c r="AA81" s="60">
        <v>12</v>
      </c>
      <c r="AB81" s="60" t="str">
        <f>IF(AA81&lt;60,"1",IF(AA81&lt;=43200,"2",IF(AA81&lt;=777600,"3","4")))</f>
        <v>1</v>
      </c>
      <c r="AC81" s="56">
        <f>AVERAGE(AV80:DA80)</f>
        <v>6.333333333333333</v>
      </c>
      <c r="AD81" s="60" t="str">
        <f>IF(AC81&lt;60,"1",IF(AC81&lt;=43200,"2",IF(AC81&lt;=777600,"3","4")))</f>
        <v>1</v>
      </c>
      <c r="AE81" s="76">
        <f>AA81-Y81</f>
        <v>11</v>
      </c>
      <c r="AF81" s="80">
        <f>AV81</f>
        <v>0.753</v>
      </c>
      <c r="AG81" s="56">
        <f>((AW81-AV81)+(AX81-AW81))/2</f>
        <v>-5.1999999999999991E-2</v>
      </c>
      <c r="AH81" s="4"/>
      <c r="AI81" s="56">
        <f>RSQ(AV81:AX81,AV80:AX80)</f>
        <v>0.80948049439049885</v>
      </c>
      <c r="AJ81" s="109">
        <f>SLOPE(AV81:AX81,AV80:AX80)</f>
        <v>-9.2197802197802169E-3</v>
      </c>
      <c r="AK81" s="56">
        <f>INTERCEPT(AV81:AX81,AV80:AX80)</f>
        <v>0.74672527472527472</v>
      </c>
      <c r="AL81" s="56">
        <f>INDEX(LINEST(LN(AV81:AX81),LN(AV80:AX80),TRUE,TRUE),3,1)</f>
        <v>0.98038881789340426</v>
      </c>
      <c r="AM81" s="56">
        <f>INDEX(LINEST(LN(AV81:AX81),LN(AV80:AX80)),1)</f>
        <v>-6.2054385278598211E-2</v>
      </c>
      <c r="AN81" s="56">
        <f>EXP(INDEX(LINEST(LN(AV81:AX81),LN(AV80:AX80)),1,2))</f>
        <v>0.75035988685711985</v>
      </c>
      <c r="AO81" s="82">
        <f>INDEX(LINEST((AV81:AX81),LN(AV80:AX80),TRUE,TRUE),3,1)</f>
        <v>0.97786516504748844</v>
      </c>
      <c r="AP81" s="82">
        <f>INDEX(LINEST((AV81:AX81),LN(AV80:AX80)),1)</f>
        <v>-4.3524165281927353E-2</v>
      </c>
      <c r="AQ81" s="83">
        <f>INDEX(LINEST(LN(AV81:AX81),SQRT(AV80:AX80),TRUE,TRUE),3,1)</f>
        <v>0.91884600741879552</v>
      </c>
      <c r="AR81" s="116">
        <f>INDEX(LINEST(LN(AV81:AX81),SQRT((AV80:AX80))),1)</f>
        <v>-6.2202759798624302E-2</v>
      </c>
      <c r="AS81" s="84">
        <f>INDEX(LINEST(1/(AV81:AX81),1/(SQRT(AV80:AX80)),TRUE,TRUE),3,1)</f>
        <v>0.99976826366895921</v>
      </c>
      <c r="AT81" s="84">
        <f>INDEX(LINEST(1/(AV81:AX81),1/SQRT(AV80:AX80)),1)</f>
        <v>-0.30093112830638513</v>
      </c>
      <c r="AU81" s="3"/>
      <c r="AV81" s="53">
        <v>0.753</v>
      </c>
      <c r="AW81" s="53">
        <v>0.66300000000000003</v>
      </c>
      <c r="AX81" s="53">
        <v>0.64900000000000002</v>
      </c>
      <c r="AY81" s="53"/>
      <c r="AZ81" s="53"/>
      <c r="BA81" s="53"/>
      <c r="BB81" s="53"/>
      <c r="BC81" s="53"/>
      <c r="BD81" s="53"/>
      <c r="BE81" s="53"/>
      <c r="BF81" s="53"/>
      <c r="BG81" s="53"/>
      <c r="BH81" s="53"/>
      <c r="BI81" s="53"/>
      <c r="BJ81" s="53"/>
      <c r="BK81" s="53"/>
      <c r="BL81" s="53"/>
      <c r="BM81" s="53"/>
      <c r="BN81" s="53"/>
      <c r="BO81" s="53"/>
      <c r="BP81" s="53"/>
      <c r="BQ81" s="53"/>
      <c r="BR81" s="53"/>
      <c r="BS81" s="53"/>
      <c r="BT81" s="53"/>
      <c r="BU81" s="53"/>
      <c r="BV81" s="53"/>
      <c r="BW81" s="53"/>
      <c r="BX81" s="53"/>
      <c r="BY81" s="53"/>
      <c r="BZ81" s="53"/>
      <c r="CA81" s="53"/>
      <c r="CB81" s="53"/>
      <c r="CC81" s="53"/>
      <c r="CD81" s="53"/>
      <c r="CE81" s="53"/>
      <c r="CF81" s="53"/>
      <c r="CG81" s="53"/>
      <c r="CH81" s="53"/>
      <c r="CI81" s="53"/>
      <c r="CJ81" s="53"/>
      <c r="CK81" s="53"/>
      <c r="CL81" s="53"/>
      <c r="CM81" s="53"/>
      <c r="CN81" s="53"/>
      <c r="CO81" s="53"/>
      <c r="CP81" s="53"/>
      <c r="CQ81" s="53"/>
      <c r="CR81" s="1"/>
      <c r="CS81" s="1"/>
      <c r="CT81" s="1"/>
      <c r="CU81" s="1"/>
    </row>
    <row r="82" spans="1:99" s="13" customFormat="1" ht="12" customHeight="1" x14ac:dyDescent="0.2">
      <c r="A82" s="65">
        <v>43509</v>
      </c>
      <c r="B82" s="1"/>
      <c r="C82" s="1"/>
      <c r="D82" s="60"/>
      <c r="E82" s="76"/>
      <c r="F82" s="60"/>
      <c r="G82" s="60"/>
      <c r="H82" s="60"/>
      <c r="I82" s="60"/>
      <c r="J82" s="60"/>
      <c r="K82" s="64"/>
      <c r="L82" s="64"/>
      <c r="M82" s="60"/>
      <c r="N82" s="60"/>
      <c r="O82" s="60"/>
      <c r="P82" s="60"/>
      <c r="Q82" s="60"/>
      <c r="R82" s="60"/>
      <c r="S82" s="60"/>
      <c r="T82" s="60"/>
      <c r="U82" s="60"/>
      <c r="V82" s="60"/>
      <c r="W82" s="60"/>
      <c r="X82" s="60"/>
      <c r="Y82" s="76"/>
      <c r="Z82" s="60"/>
      <c r="AA82" s="60"/>
      <c r="AB82" s="60"/>
      <c r="AC82" s="60"/>
      <c r="AD82" s="60"/>
      <c r="AE82" s="60"/>
      <c r="AF82" s="80"/>
      <c r="AG82" s="56"/>
      <c r="AH82" s="4"/>
      <c r="AI82" s="56"/>
      <c r="AJ82" s="109"/>
      <c r="AK82" s="56"/>
      <c r="AL82" s="56"/>
      <c r="AM82" s="56"/>
      <c r="AN82" s="56"/>
      <c r="AO82" s="82"/>
      <c r="AP82" s="82"/>
      <c r="AQ82" s="82"/>
      <c r="AR82" s="115"/>
      <c r="AS82" s="82"/>
      <c r="AT82" s="82"/>
      <c r="AU82" s="3"/>
      <c r="AV82" s="25">
        <v>1</v>
      </c>
      <c r="AW82" s="25">
        <v>6</v>
      </c>
      <c r="AX82" s="25">
        <v>12</v>
      </c>
      <c r="AY82" s="53"/>
      <c r="AZ82" s="53"/>
      <c r="BA82" s="53"/>
      <c r="BB82" s="53"/>
      <c r="BC82" s="53"/>
      <c r="BD82" s="53"/>
      <c r="BE82" s="53"/>
      <c r="BF82" s="53"/>
      <c r="BG82" s="53"/>
      <c r="BH82" s="53"/>
      <c r="BI82" s="53"/>
      <c r="BJ82" s="53"/>
      <c r="BK82" s="53"/>
      <c r="BL82" s="53"/>
      <c r="BM82" s="53"/>
      <c r="BN82" s="53"/>
      <c r="BO82" s="53"/>
      <c r="BP82" s="53"/>
      <c r="BQ82" s="53"/>
      <c r="BR82" s="53"/>
      <c r="BS82" s="53"/>
      <c r="BT82" s="53"/>
      <c r="BU82" s="53"/>
      <c r="BV82" s="53"/>
      <c r="BW82" s="53"/>
      <c r="BX82" s="53"/>
      <c r="BY82" s="53"/>
      <c r="BZ82" s="53"/>
      <c r="CA82" s="53"/>
      <c r="CB82" s="53"/>
      <c r="CC82" s="53"/>
      <c r="CD82" s="53"/>
      <c r="CE82" s="53"/>
      <c r="CF82" s="53"/>
      <c r="CG82" s="53"/>
      <c r="CH82" s="53"/>
      <c r="CI82" s="53"/>
      <c r="CJ82" s="53"/>
      <c r="CK82" s="53"/>
      <c r="CL82" s="53"/>
      <c r="CM82" s="53"/>
      <c r="CN82" s="53"/>
      <c r="CO82" s="53"/>
      <c r="CP82" s="53"/>
      <c r="CQ82" s="53"/>
      <c r="CR82" s="1"/>
      <c r="CS82" s="1"/>
      <c r="CT82" s="1"/>
      <c r="CU82" s="1"/>
    </row>
    <row r="83" spans="1:99" s="13" customFormat="1" ht="12" customHeight="1" x14ac:dyDescent="0.2">
      <c r="A83" s="65">
        <v>43509</v>
      </c>
      <c r="B83" s="1" t="s">
        <v>251</v>
      </c>
      <c r="C83" s="1" t="s">
        <v>33</v>
      </c>
      <c r="D83" s="60">
        <v>2014</v>
      </c>
      <c r="E83" s="76">
        <v>3</v>
      </c>
      <c r="F83" s="60">
        <v>15</v>
      </c>
      <c r="G83" s="60">
        <v>15</v>
      </c>
      <c r="H83" s="60" t="s">
        <v>769</v>
      </c>
      <c r="I83" s="60" t="s">
        <v>768</v>
      </c>
      <c r="J83" s="60" t="s">
        <v>764</v>
      </c>
      <c r="K83" s="60">
        <f>IF(J83="syllables",1,IF(J83="trigrams",2,IF(J83="strings",3,IF(J83="visual array",4,IF(J83="characters",5,IF(J83="letters",6,IF(J83="free forms",7,IF(J83="odors",8,IF(J83="words",9,IF(J83="pictures",10,IF(J83="object pictures",11,IF(J83="faces",12,IF(J83="names",13,IF(J83="idioms",14,IF(J83="grades",15,IF(J83="syllable-digit pairs",16,IF(J83="trigram-word pairs",17,IF(J83="word-digit pairs",18,IF(J83="English-Swahili pairs",19,IF(J83="spatial position",20,IF(J83="word pairs",21,IF(J83="word triads",22,IF(J83="generated words",23,IF(J83="word definition pairs",24,IF(J83="math problems",25,IF(J83="famous faces",26,IF(J83="famous names",27,IF(J83="famous voices",28,IF(J83="television programs",29,IF(J83="race horses",30,IF(J83="new vocabulary",31,IF(J83="sentences",32,IF(J83="concepts",33,IF(J83="ad slides",34,IF(J83="scenes",35,IF(J83="famous scenes",36,IF(J83="poems",37,IF(J83="walk",38,IF(J83="faces and events",39,IF(J83="events and names",40,IF(J83="flashbulb",41,IF(J83="stories",42,IF(J83="course material",43,IF(J83="autobiographical",44,IF(J83="novels",45,IF(J83="public events",46,"99"))))))))))))))))))))))))))))))))))))))))))))))</f>
        <v>4</v>
      </c>
      <c r="L83" s="60">
        <f>IF(J83="syllables",1,IF(J83="trigrams",1,IF(J83="strings",1,IF(J83="visual array",1,IF(J83="characters",1,IF(J83="letters",1,IF(J83="free forms",1,IF(J83="odors",2,IF(J83="words",2,IF(J83="pictures",2,IF(J83="object pictures",2,IF(J83="faces",2,IF(J83="names",2,IF(J83="idioms","2",IF(J83="grades",2,IF(J83="syllable-digit pairs",3,IF(J83="trigram-word pairs",3,IF(J83="word-digit pairs",3,IF(J83="English-Swahili pairs",3,IF(J83="spatial position",3,IF(J83="word pairs",4,IF(J83="word triads",4,IF(J83="generated words",4,IF(J83="word definition pairs",4,IF(J83="math problems",4,IF(J83="famous faces",4,IF(J83="famous names",4,IF(J83="famous voices",4,IF(J83="television programs",4,IF(J83="race horses",4,IF(J83="new vocabulary",4,IF(J83="sentences",5,IF(J83="concepts",5,IF(J83="ad slides",5,IF(J83="scenes",5,IF(J83="famous scenes",5,IF(J83="poems",6,IF(J83="walk",6,IF(J83="faces and events",6,IF(J83="events and names",6,IF(J83="flashbulb",7,IF(J83="stories",7,IF(J83="course material",7,IF(J83="autobiographical",7,IF(J83="novels",7,IF(J83="public events",7,"99"))))))))))))))))))))))))))))))))))))))))))))))</f>
        <v>1</v>
      </c>
      <c r="M83" s="60">
        <v>0</v>
      </c>
      <c r="N83" s="60"/>
      <c r="O83" s="60"/>
      <c r="P83" s="60"/>
      <c r="Q83" s="60" t="s">
        <v>34</v>
      </c>
      <c r="R83" s="60">
        <f>IF(Q83="Free Recall",1,IF(Q83="Cued Recall",2,IF(Q83="Recognition",3,IF(Q83="Multiple Choice",4,IF(Q83="Savings",5,IF(Q83="Stem Completion",6,IF(Q83="Fragment Completion",7,IF(Q83="anagram solution",8,IF(Q83="Matching",9,IF(Q83="Problem Solving",10,"99"))))))))))</f>
        <v>3</v>
      </c>
      <c r="S83" s="60" t="s">
        <v>40</v>
      </c>
      <c r="T83" s="59" t="s">
        <v>581</v>
      </c>
      <c r="U83" s="60">
        <f>IF(T83="within",1,0)</f>
        <v>1</v>
      </c>
      <c r="V83" s="59">
        <v>108</v>
      </c>
      <c r="W83" s="60">
        <f>F83*V83</f>
        <v>1620</v>
      </c>
      <c r="X83" s="60">
        <v>3</v>
      </c>
      <c r="Y83" s="76">
        <f>AV82</f>
        <v>1</v>
      </c>
      <c r="Z83" s="60" t="s">
        <v>42</v>
      </c>
      <c r="AA83" s="60">
        <v>12</v>
      </c>
      <c r="AB83" s="60" t="str">
        <f>IF(AA83&lt;60,"1",IF(AA83&lt;=43200,"2",IF(AA83&lt;=777600,"3","4")))</f>
        <v>1</v>
      </c>
      <c r="AC83" s="56">
        <f>AVERAGE(AV82:DA82)</f>
        <v>6.333333333333333</v>
      </c>
      <c r="AD83" s="60" t="str">
        <f>IF(AC83&lt;60,"1",IF(AC83&lt;=43200,"2",IF(AC83&lt;=777600,"3","4")))</f>
        <v>1</v>
      </c>
      <c r="AE83" s="76">
        <f>AA83-Y83</f>
        <v>11</v>
      </c>
      <c r="AF83" s="80">
        <f>AV83</f>
        <v>0.78300000000000003</v>
      </c>
      <c r="AG83" s="56">
        <f>((AW83-AV83)+(AX83-AW83))/2</f>
        <v>-4.7500000000000042E-2</v>
      </c>
      <c r="AH83" s="4"/>
      <c r="AI83" s="56">
        <f>RSQ(AV83:AX83,AV82:AX82)</f>
        <v>0.96816757163464551</v>
      </c>
      <c r="AJ83" s="109">
        <f>SLOPE(AV83:AX83,AV82:AX82)</f>
        <v>-8.554945054945062E-3</v>
      </c>
      <c r="AK83" s="56">
        <f>INTERCEPT(AV83:AX83,AV82:AX82)</f>
        <v>0.78618131868131857</v>
      </c>
      <c r="AL83" s="56">
        <f>INDEX(LINEST(LN(AV83:AX83),LN(AV82:AX82),TRUE,TRUE),3,1)</f>
        <v>0.98034888463448611</v>
      </c>
      <c r="AM83" s="56">
        <f>INDEX(LINEST(LN(AV83:AX83),LN(AV82:AX82)),1)</f>
        <v>-5.0236304116639673E-2</v>
      </c>
      <c r="AN83" s="56">
        <f>EXP(INDEX(LINEST(LN(AV83:AX83),LN(AV82:AX82)),1,2))</f>
        <v>0.78523185394143458</v>
      </c>
      <c r="AO83" s="82">
        <f>INDEX(LINEST((AV83:AX83),LN(AV82:AX82),TRUE,TRUE),3,1)</f>
        <v>0.98495212238888064</v>
      </c>
      <c r="AP83" s="82">
        <f>INDEX(LINEST((AV83:AX83),LN(AV82:AX82)),1)</f>
        <v>-3.7061509805236412E-2</v>
      </c>
      <c r="AQ83" s="83">
        <f>INDEX(LINEST(LN(AV83:AX83),SQRT(AV82:AX82),TRUE,TRUE),3,1)</f>
        <v>0.9999402633187644</v>
      </c>
      <c r="AR83" s="116">
        <f>INDEX(LINEST(LN(AV83:AX83),SQRT((AV82:AX82))),1)</f>
        <v>-5.2532656573409081E-2</v>
      </c>
      <c r="AS83" s="84">
        <f>INDEX(LINEST(1/(AV83:AX83),1/(SQRT(AV82:AX82)),TRUE,TRUE),3,1)</f>
        <v>0.92647698493019448</v>
      </c>
      <c r="AT83" s="84">
        <f>INDEX(LINEST(1/(AV83:AX83),1/SQRT(AV82:AX82)),1)</f>
        <v>-0.22375896588543526</v>
      </c>
      <c r="AU83" s="3"/>
      <c r="AV83" s="53">
        <v>0.78300000000000003</v>
      </c>
      <c r="AW83" s="53">
        <v>0.72499999999999998</v>
      </c>
      <c r="AX83" s="53">
        <v>0.68799999999999994</v>
      </c>
      <c r="AY83" s="53"/>
      <c r="AZ83" s="53"/>
      <c r="BA83" s="53"/>
      <c r="BB83" s="53"/>
      <c r="BC83" s="53"/>
      <c r="BD83" s="53"/>
      <c r="BE83" s="53"/>
      <c r="BF83" s="53"/>
      <c r="BG83" s="53"/>
      <c r="BH83" s="53"/>
      <c r="BI83" s="53"/>
      <c r="BJ83" s="53"/>
      <c r="BK83" s="53"/>
      <c r="BL83" s="53"/>
      <c r="BM83" s="53"/>
      <c r="BN83" s="53"/>
      <c r="BO83" s="53"/>
      <c r="BP83" s="53"/>
      <c r="BQ83" s="53"/>
      <c r="BR83" s="53"/>
      <c r="BS83" s="53"/>
      <c r="BT83" s="53"/>
      <c r="BU83" s="53"/>
      <c r="BV83" s="53"/>
      <c r="BW83" s="53"/>
      <c r="BX83" s="53"/>
      <c r="BY83" s="53"/>
      <c r="BZ83" s="53"/>
      <c r="CA83" s="53"/>
      <c r="CB83" s="53"/>
      <c r="CC83" s="53"/>
      <c r="CD83" s="53"/>
      <c r="CE83" s="53"/>
      <c r="CF83" s="53"/>
      <c r="CG83" s="53"/>
      <c r="CH83" s="53"/>
      <c r="CI83" s="53"/>
      <c r="CJ83" s="53"/>
      <c r="CK83" s="53"/>
      <c r="CL83" s="53"/>
      <c r="CM83" s="53"/>
      <c r="CN83" s="53"/>
      <c r="CO83" s="53"/>
      <c r="CP83" s="53"/>
      <c r="CQ83" s="53"/>
      <c r="CR83" s="1"/>
      <c r="CS83" s="1"/>
      <c r="CT83" s="1"/>
      <c r="CU83" s="1"/>
    </row>
    <row r="84" spans="1:99" s="13" customFormat="1" ht="12" customHeight="1" x14ac:dyDescent="0.2">
      <c r="A84" s="65">
        <v>43509</v>
      </c>
      <c r="B84" s="1"/>
      <c r="C84" s="1"/>
      <c r="D84" s="60"/>
      <c r="E84" s="76"/>
      <c r="F84" s="60"/>
      <c r="G84" s="60"/>
      <c r="H84" s="60"/>
      <c r="I84" s="60"/>
      <c r="J84" s="60"/>
      <c r="K84" s="64"/>
      <c r="L84" s="64"/>
      <c r="M84" s="60"/>
      <c r="N84" s="60"/>
      <c r="O84" s="60"/>
      <c r="P84" s="60"/>
      <c r="Q84" s="60"/>
      <c r="R84" s="60"/>
      <c r="S84" s="60"/>
      <c r="T84" s="60"/>
      <c r="U84" s="60"/>
      <c r="V84" s="60"/>
      <c r="W84" s="60"/>
      <c r="X84" s="60"/>
      <c r="Y84" s="76"/>
      <c r="Z84" s="60"/>
      <c r="AA84" s="60"/>
      <c r="AB84" s="60"/>
      <c r="AC84" s="60"/>
      <c r="AD84" s="60"/>
      <c r="AE84" s="60"/>
      <c r="AF84" s="80"/>
      <c r="AG84" s="56"/>
      <c r="AH84" s="4"/>
      <c r="AI84" s="56"/>
      <c r="AJ84" s="109"/>
      <c r="AK84" s="56"/>
      <c r="AL84" s="56"/>
      <c r="AM84" s="56"/>
      <c r="AN84" s="56"/>
      <c r="AO84" s="82"/>
      <c r="AP84" s="82"/>
      <c r="AQ84" s="82"/>
      <c r="AR84" s="115"/>
      <c r="AS84" s="82"/>
      <c r="AT84" s="82"/>
      <c r="AU84" s="3"/>
      <c r="AV84" s="25">
        <v>1</v>
      </c>
      <c r="AW84" s="25">
        <v>6</v>
      </c>
      <c r="AX84" s="25">
        <v>12</v>
      </c>
      <c r="AY84" s="53"/>
      <c r="AZ84" s="53"/>
      <c r="BA84" s="53"/>
      <c r="BB84" s="53"/>
      <c r="BC84" s="53"/>
      <c r="BD84" s="53"/>
      <c r="BE84" s="53"/>
      <c r="BF84" s="53"/>
      <c r="BG84" s="53"/>
      <c r="BH84" s="53"/>
      <c r="BI84" s="53"/>
      <c r="BJ84" s="53"/>
      <c r="BK84" s="53"/>
      <c r="BL84" s="53"/>
      <c r="BM84" s="53"/>
      <c r="BN84" s="53"/>
      <c r="BO84" s="53"/>
      <c r="BP84" s="53"/>
      <c r="BQ84" s="53"/>
      <c r="BR84" s="53"/>
      <c r="BS84" s="53"/>
      <c r="BT84" s="53"/>
      <c r="BU84" s="53"/>
      <c r="BV84" s="53"/>
      <c r="BW84" s="53"/>
      <c r="BX84" s="53"/>
      <c r="BY84" s="53"/>
      <c r="BZ84" s="53"/>
      <c r="CA84" s="53"/>
      <c r="CB84" s="53"/>
      <c r="CC84" s="53"/>
      <c r="CD84" s="53"/>
      <c r="CE84" s="53"/>
      <c r="CF84" s="53"/>
      <c r="CG84" s="53"/>
      <c r="CH84" s="53"/>
      <c r="CI84" s="53"/>
      <c r="CJ84" s="53"/>
      <c r="CK84" s="53"/>
      <c r="CL84" s="53"/>
      <c r="CM84" s="53"/>
      <c r="CN84" s="53"/>
      <c r="CO84" s="53"/>
      <c r="CP84" s="53"/>
      <c r="CQ84" s="53"/>
      <c r="CR84" s="1"/>
      <c r="CS84" s="1"/>
      <c r="CT84" s="1"/>
      <c r="CU84" s="1"/>
    </row>
    <row r="85" spans="1:99" s="13" customFormat="1" ht="12" customHeight="1" x14ac:dyDescent="0.2">
      <c r="A85" s="65">
        <v>43509</v>
      </c>
      <c r="B85" s="1" t="s">
        <v>251</v>
      </c>
      <c r="C85" s="1" t="s">
        <v>33</v>
      </c>
      <c r="D85" s="60">
        <v>2014</v>
      </c>
      <c r="E85" s="76">
        <v>4</v>
      </c>
      <c r="F85" s="60">
        <v>15</v>
      </c>
      <c r="G85" s="60">
        <v>15</v>
      </c>
      <c r="H85" s="60" t="s">
        <v>44</v>
      </c>
      <c r="I85" s="60" t="s">
        <v>767</v>
      </c>
      <c r="J85" s="60" t="s">
        <v>764</v>
      </c>
      <c r="K85" s="60">
        <f>IF(J85="syllables",1,IF(J85="trigrams",2,IF(J85="strings",3,IF(J85="visual array",4,IF(J85="characters",5,IF(J85="letters",6,IF(J85="free forms",7,IF(J85="odors",8,IF(J85="words",9,IF(J85="pictures",10,IF(J85="object pictures",11,IF(J85="faces",12,IF(J85="names",13,IF(J85="idioms",14,IF(J85="grades",15,IF(J85="syllable-digit pairs",16,IF(J85="trigram-word pairs",17,IF(J85="word-digit pairs",18,IF(J85="English-Swahili pairs",19,IF(J85="spatial position",20,IF(J85="word pairs",21,IF(J85="word triads",22,IF(J85="generated words",23,IF(J85="word definition pairs",24,IF(J85="math problems",25,IF(J85="famous faces",26,IF(J85="famous names",27,IF(J85="famous voices",28,IF(J85="television programs",29,IF(J85="race horses",30,IF(J85="new vocabulary",31,IF(J85="sentences",32,IF(J85="concepts",33,IF(J85="ad slides",34,IF(J85="scenes",35,IF(J85="famous scenes",36,IF(J85="poems",37,IF(J85="walk",38,IF(J85="faces and events",39,IF(J85="events and names",40,IF(J85="flashbulb",41,IF(J85="stories",42,IF(J85="course material",43,IF(J85="autobiographical",44,IF(J85="novels",45,IF(J85="public events",46,"99"))))))))))))))))))))))))))))))))))))))))))))))</f>
        <v>4</v>
      </c>
      <c r="L85" s="60">
        <f>IF(J85="syllables",1,IF(J85="trigrams",1,IF(J85="strings",1,IF(J85="visual array",1,IF(J85="characters",1,IF(J85="letters",1,IF(J85="free forms",1,IF(J85="odors",2,IF(J85="words",2,IF(J85="pictures",2,IF(J85="object pictures",2,IF(J85="faces",2,IF(J85="names",2,IF(J85="idioms","2",IF(J85="grades",2,IF(J85="syllable-digit pairs",3,IF(J85="trigram-word pairs",3,IF(J85="word-digit pairs",3,IF(J85="English-Swahili pairs",3,IF(J85="spatial position",3,IF(J85="word pairs",4,IF(J85="word triads",4,IF(J85="generated words",4,IF(J85="word definition pairs",4,IF(J85="math problems",4,IF(J85="famous faces",4,IF(J85="famous names",4,IF(J85="famous voices",4,IF(J85="television programs",4,IF(J85="race horses",4,IF(J85="new vocabulary",4,IF(J85="sentences",5,IF(J85="concepts",5,IF(J85="ad slides",5,IF(J85="scenes",5,IF(J85="famous scenes",5,IF(J85="poems",6,IF(J85="walk",6,IF(J85="faces and events",6,IF(J85="events and names",6,IF(J85="flashbulb",7,IF(J85="stories",7,IF(J85="course material",7,IF(J85="autobiographical",7,IF(J85="novels",7,IF(J85="public events",7,"99"))))))))))))))))))))))))))))))))))))))))))))))</f>
        <v>1</v>
      </c>
      <c r="M85" s="60">
        <v>0</v>
      </c>
      <c r="N85" s="60"/>
      <c r="O85" s="60"/>
      <c r="P85" s="60"/>
      <c r="Q85" s="60" t="s">
        <v>34</v>
      </c>
      <c r="R85" s="60">
        <f>IF(Q85="Free Recall",1,IF(Q85="Cued Recall",2,IF(Q85="Recognition",3,IF(Q85="Multiple Choice",4,IF(Q85="Savings",5,IF(Q85="Stem Completion",6,IF(Q85="Fragment Completion",7,IF(Q85="anagram solution",8,IF(Q85="Matching",9,IF(Q85="Problem Solving",10,"99"))))))))))</f>
        <v>3</v>
      </c>
      <c r="S85" s="60" t="s">
        <v>40</v>
      </c>
      <c r="T85" s="59" t="s">
        <v>581</v>
      </c>
      <c r="U85" s="60">
        <f>IF(T85="within",1,0)</f>
        <v>1</v>
      </c>
      <c r="V85" s="59">
        <v>108</v>
      </c>
      <c r="W85" s="60">
        <f>F85*V85</f>
        <v>1620</v>
      </c>
      <c r="X85" s="60">
        <v>3</v>
      </c>
      <c r="Y85" s="76">
        <f>AV84</f>
        <v>1</v>
      </c>
      <c r="Z85" s="60" t="s">
        <v>42</v>
      </c>
      <c r="AA85" s="60">
        <v>12</v>
      </c>
      <c r="AB85" s="60" t="str">
        <f>IF(AA85&lt;60,"1",IF(AA85&lt;=43200,"2",IF(AA85&lt;=777600,"3","4")))</f>
        <v>1</v>
      </c>
      <c r="AC85" s="56">
        <f>AVERAGE(AV84:DA84)</f>
        <v>6.333333333333333</v>
      </c>
      <c r="AD85" s="60" t="str">
        <f>IF(AC85&lt;60,"1",IF(AC85&lt;=43200,"2",IF(AC85&lt;=777600,"3","4")))</f>
        <v>1</v>
      </c>
      <c r="AE85" s="76">
        <f>AA85-Y85</f>
        <v>11</v>
      </c>
      <c r="AF85" s="80">
        <f>AV85</f>
        <v>0.84</v>
      </c>
      <c r="AG85" s="56">
        <f>((AW85-AV85)+(AX85-AW85))/2</f>
        <v>-2.4999999999999967E-2</v>
      </c>
      <c r="AH85" s="4"/>
      <c r="AI85" s="56">
        <f>RSQ(AV85:AX85,AV84:AX84)</f>
        <v>0.99609600925390396</v>
      </c>
      <c r="AJ85" s="109">
        <f>SLOPE(AV85:AX85,AV84:AX84)</f>
        <v>-4.5604395604395536E-3</v>
      </c>
      <c r="AK85" s="56">
        <f>INTERCEPT(AV85:AX85,AV84:AX84)</f>
        <v>0.84554945054945063</v>
      </c>
      <c r="AL85" s="56">
        <f>INDEX(LINEST(LN(AV85:AX85),LN(AV84:AX84),TRUE,TRUE),3,1)</f>
        <v>0.86705071109304421</v>
      </c>
      <c r="AM85" s="56">
        <f>INDEX(LINEST(LN(AV85:AX85),LN(AV84:AX84)),1)</f>
        <v>-2.2452493576509889E-2</v>
      </c>
      <c r="AN85" s="56">
        <f>EXP(INDEX(LINEST(LN(AV85:AX85),LN(AV84:AX84)),1,2))</f>
        <v>0.84296069523126405</v>
      </c>
      <c r="AO85" s="82">
        <f>INDEX(LINEST((AV85:AX85),LN(AV84:AX84),TRUE,TRUE),3,1)</f>
        <v>0.87266785751561338</v>
      </c>
      <c r="AP85" s="82">
        <f>INDEX(LINEST((AV85:AX85),LN(AV84:AX84)),1)</f>
        <v>-1.8333871503869979E-2</v>
      </c>
      <c r="AQ85" s="83">
        <f>INDEX(LINEST(LN(AV85:AX85),SQRT(AV84:AX84),TRUE,TRUE),3,1)</f>
        <v>0.95028779559681664</v>
      </c>
      <c r="AR85" s="116">
        <f>INDEX(LINEST(LN(AV85:AX85),SQRT((AV84:AX84))),1)</f>
        <v>-2.4338000271264162E-2</v>
      </c>
      <c r="AS85" s="84">
        <f>INDEX(LINEST(1/(AV85:AX85),1/(SQRT(AV84:AX84)),TRUE,TRUE),3,1)</f>
        <v>0.77218146676836896</v>
      </c>
      <c r="AT85" s="84">
        <f>INDEX(LINEST(1/(AV85:AX85),1/SQRT(AV84:AX84)),1)</f>
        <v>-8.7673544528963726E-2</v>
      </c>
      <c r="AU85" s="3"/>
      <c r="AV85" s="53">
        <v>0.84</v>
      </c>
      <c r="AW85" s="53">
        <v>0.82</v>
      </c>
      <c r="AX85" s="53">
        <v>0.79</v>
      </c>
      <c r="AY85" s="53"/>
      <c r="AZ85" s="53"/>
      <c r="BA85" s="53"/>
      <c r="BB85" s="53"/>
      <c r="BC85" s="53"/>
      <c r="BD85" s="53"/>
      <c r="BE85" s="53"/>
      <c r="BF85" s="53"/>
      <c r="BG85" s="53"/>
      <c r="BH85" s="53"/>
      <c r="BI85" s="53"/>
      <c r="BJ85" s="53"/>
      <c r="BK85" s="53"/>
      <c r="BL85" s="53"/>
      <c r="BM85" s="53"/>
      <c r="BN85" s="53"/>
      <c r="BO85" s="53"/>
      <c r="BP85" s="53"/>
      <c r="BQ85" s="53"/>
      <c r="BR85" s="53"/>
      <c r="BS85" s="53"/>
      <c r="BT85" s="53"/>
      <c r="BU85" s="53"/>
      <c r="BV85" s="53"/>
      <c r="BW85" s="53"/>
      <c r="BX85" s="53"/>
      <c r="BY85" s="53"/>
      <c r="BZ85" s="53"/>
      <c r="CA85" s="53"/>
      <c r="CB85" s="53"/>
      <c r="CC85" s="53"/>
      <c r="CD85" s="53"/>
      <c r="CE85" s="53"/>
      <c r="CF85" s="53"/>
      <c r="CG85" s="53"/>
      <c r="CH85" s="53"/>
      <c r="CI85" s="53"/>
      <c r="CJ85" s="53"/>
      <c r="CK85" s="53"/>
      <c r="CL85" s="53"/>
      <c r="CM85" s="53"/>
      <c r="CN85" s="53"/>
      <c r="CO85" s="53"/>
      <c r="CP85" s="53"/>
      <c r="CQ85" s="53"/>
      <c r="CR85" s="1"/>
      <c r="CS85" s="1"/>
      <c r="CT85" s="1"/>
      <c r="CU85" s="1"/>
    </row>
    <row r="86" spans="1:99" s="13" customFormat="1" ht="12" customHeight="1" x14ac:dyDescent="0.2">
      <c r="A86" s="65">
        <v>43509</v>
      </c>
      <c r="B86" s="1"/>
      <c r="C86" s="1"/>
      <c r="D86" s="60"/>
      <c r="E86" s="76"/>
      <c r="F86" s="60"/>
      <c r="G86" s="60"/>
      <c r="H86" s="60"/>
      <c r="I86" s="60"/>
      <c r="J86" s="60"/>
      <c r="K86" s="64"/>
      <c r="L86" s="64"/>
      <c r="M86" s="60"/>
      <c r="N86" s="60"/>
      <c r="O86" s="60"/>
      <c r="P86" s="60"/>
      <c r="Q86" s="60"/>
      <c r="R86" s="60"/>
      <c r="S86" s="60"/>
      <c r="T86" s="60"/>
      <c r="U86" s="60"/>
      <c r="V86" s="60"/>
      <c r="W86" s="60"/>
      <c r="X86" s="60"/>
      <c r="Y86" s="76"/>
      <c r="Z86" s="60"/>
      <c r="AA86" s="60"/>
      <c r="AB86" s="60"/>
      <c r="AC86" s="60"/>
      <c r="AD86" s="60"/>
      <c r="AE86" s="60"/>
      <c r="AF86" s="80"/>
      <c r="AG86" s="56"/>
      <c r="AH86" s="4"/>
      <c r="AI86" s="56"/>
      <c r="AJ86" s="109"/>
      <c r="AK86" s="56"/>
      <c r="AL86" s="56"/>
      <c r="AM86" s="56"/>
      <c r="AN86" s="56"/>
      <c r="AO86" s="82"/>
      <c r="AP86" s="82"/>
      <c r="AQ86" s="82"/>
      <c r="AR86" s="115"/>
      <c r="AS86" s="82"/>
      <c r="AT86" s="82"/>
      <c r="AU86" s="3"/>
      <c r="AV86" s="25">
        <v>1</v>
      </c>
      <c r="AW86" s="25">
        <v>6</v>
      </c>
      <c r="AX86" s="25">
        <v>12</v>
      </c>
      <c r="AY86" s="53"/>
      <c r="AZ86" s="53"/>
      <c r="BA86" s="53"/>
      <c r="BB86" s="53"/>
      <c r="BC86" s="53"/>
      <c r="BD86" s="53"/>
      <c r="BE86" s="53"/>
      <c r="BF86" s="53"/>
      <c r="BG86" s="53"/>
      <c r="BH86" s="53"/>
      <c r="BI86" s="53"/>
      <c r="BJ86" s="53"/>
      <c r="BK86" s="53"/>
      <c r="BL86" s="53"/>
      <c r="BM86" s="53"/>
      <c r="BN86" s="53"/>
      <c r="BO86" s="53"/>
      <c r="BP86" s="53"/>
      <c r="BQ86" s="53"/>
      <c r="BR86" s="53"/>
      <c r="BS86" s="53"/>
      <c r="BT86" s="53"/>
      <c r="BU86" s="53"/>
      <c r="BV86" s="53"/>
      <c r="BW86" s="53"/>
      <c r="BX86" s="53"/>
      <c r="BY86" s="53"/>
      <c r="BZ86" s="53"/>
      <c r="CA86" s="53"/>
      <c r="CB86" s="53"/>
      <c r="CC86" s="53"/>
      <c r="CD86" s="53"/>
      <c r="CE86" s="53"/>
      <c r="CF86" s="53"/>
      <c r="CG86" s="53"/>
      <c r="CH86" s="53"/>
      <c r="CI86" s="53"/>
      <c r="CJ86" s="53"/>
      <c r="CK86" s="53"/>
      <c r="CL86" s="53"/>
      <c r="CM86" s="53"/>
      <c r="CN86" s="53"/>
      <c r="CO86" s="53"/>
      <c r="CP86" s="53"/>
      <c r="CQ86" s="53"/>
      <c r="CR86" s="1"/>
      <c r="CS86" s="1"/>
      <c r="CT86" s="1"/>
      <c r="CU86" s="1"/>
    </row>
    <row r="87" spans="1:99" s="13" customFormat="1" ht="12" customHeight="1" x14ac:dyDescent="0.2">
      <c r="A87" s="65">
        <v>43509</v>
      </c>
      <c r="B87" s="1" t="s">
        <v>251</v>
      </c>
      <c r="C87" s="1" t="s">
        <v>33</v>
      </c>
      <c r="D87" s="60">
        <v>2014</v>
      </c>
      <c r="E87" s="76">
        <v>4</v>
      </c>
      <c r="F87" s="60">
        <v>15</v>
      </c>
      <c r="G87" s="60">
        <v>15</v>
      </c>
      <c r="H87" s="60" t="s">
        <v>44</v>
      </c>
      <c r="I87" s="60" t="s">
        <v>768</v>
      </c>
      <c r="J87" s="60" t="s">
        <v>764</v>
      </c>
      <c r="K87" s="60">
        <f>IF(J87="syllables",1,IF(J87="trigrams",2,IF(J87="strings",3,IF(J87="visual array",4,IF(J87="characters",5,IF(J87="letters",6,IF(J87="free forms",7,IF(J87="odors",8,IF(J87="words",9,IF(J87="pictures",10,IF(J87="object pictures",11,IF(J87="faces",12,IF(J87="names",13,IF(J87="idioms",14,IF(J87="grades",15,IF(J87="syllable-digit pairs",16,IF(J87="trigram-word pairs",17,IF(J87="word-digit pairs",18,IF(J87="English-Swahili pairs",19,IF(J87="spatial position",20,IF(J87="word pairs",21,IF(J87="word triads",22,IF(J87="generated words",23,IF(J87="word definition pairs",24,IF(J87="math problems",25,IF(J87="famous faces",26,IF(J87="famous names",27,IF(J87="famous voices",28,IF(J87="television programs",29,IF(J87="race horses",30,IF(J87="new vocabulary",31,IF(J87="sentences",32,IF(J87="concepts",33,IF(J87="ad slides",34,IF(J87="scenes",35,IF(J87="famous scenes",36,IF(J87="poems",37,IF(J87="walk",38,IF(J87="faces and events",39,IF(J87="events and names",40,IF(J87="flashbulb",41,IF(J87="stories",42,IF(J87="course material",43,IF(J87="autobiographical",44,IF(J87="novels",45,IF(J87="public events",46,"99"))))))))))))))))))))))))))))))))))))))))))))))</f>
        <v>4</v>
      </c>
      <c r="L87" s="60">
        <f>IF(J87="syllables",1,IF(J87="trigrams",1,IF(J87="strings",1,IF(J87="visual array",1,IF(J87="characters",1,IF(J87="letters",1,IF(J87="free forms",1,IF(J87="odors",2,IF(J87="words",2,IF(J87="pictures",2,IF(J87="object pictures",2,IF(J87="faces",2,IF(J87="names",2,IF(J87="idioms","2",IF(J87="grades",2,IF(J87="syllable-digit pairs",3,IF(J87="trigram-word pairs",3,IF(J87="word-digit pairs",3,IF(J87="English-Swahili pairs",3,IF(J87="spatial position",3,IF(J87="word pairs",4,IF(J87="word triads",4,IF(J87="generated words",4,IF(J87="word definition pairs",4,IF(J87="math problems",4,IF(J87="famous faces",4,IF(J87="famous names",4,IF(J87="famous voices",4,IF(J87="television programs",4,IF(J87="race horses",4,IF(J87="new vocabulary",4,IF(J87="sentences",5,IF(J87="concepts",5,IF(J87="ad slides",5,IF(J87="scenes",5,IF(J87="famous scenes",5,IF(J87="poems",6,IF(J87="walk",6,IF(J87="faces and events",6,IF(J87="events and names",6,IF(J87="flashbulb",7,IF(J87="stories",7,IF(J87="course material",7,IF(J87="autobiographical",7,IF(J87="novels",7,IF(J87="public events",7,"99"))))))))))))))))))))))))))))))))))))))))))))))</f>
        <v>1</v>
      </c>
      <c r="M87" s="60">
        <v>0</v>
      </c>
      <c r="N87" s="60"/>
      <c r="O87" s="60"/>
      <c r="P87" s="60"/>
      <c r="Q87" s="60" t="s">
        <v>34</v>
      </c>
      <c r="R87" s="60">
        <f>IF(Q87="Free Recall",1,IF(Q87="Cued Recall",2,IF(Q87="Recognition",3,IF(Q87="Multiple Choice",4,IF(Q87="Savings",5,IF(Q87="Stem Completion",6,IF(Q87="Fragment Completion",7,IF(Q87="anagram solution",8,IF(Q87="Matching",9,IF(Q87="Problem Solving",10,"99"))))))))))</f>
        <v>3</v>
      </c>
      <c r="S87" s="60" t="s">
        <v>40</v>
      </c>
      <c r="T87" s="59" t="s">
        <v>581</v>
      </c>
      <c r="U87" s="60">
        <f>IF(T87="within",1,0)</f>
        <v>1</v>
      </c>
      <c r="V87" s="59">
        <v>108</v>
      </c>
      <c r="W87" s="60">
        <f>F87*V87</f>
        <v>1620</v>
      </c>
      <c r="X87" s="60">
        <v>3</v>
      </c>
      <c r="Y87" s="76">
        <f>AV86</f>
        <v>1</v>
      </c>
      <c r="Z87" s="60" t="s">
        <v>42</v>
      </c>
      <c r="AA87" s="60">
        <v>12</v>
      </c>
      <c r="AB87" s="60" t="str">
        <f>IF(AA87&lt;60,"1",IF(AA87&lt;=43200,"2",IF(AA87&lt;=777600,"3","4")))</f>
        <v>1</v>
      </c>
      <c r="AC87" s="56">
        <f>AVERAGE(AV86:DA86)</f>
        <v>6.333333333333333</v>
      </c>
      <c r="AD87" s="60" t="str">
        <f>IF(AC87&lt;60,"1",IF(AC87&lt;=43200,"2",IF(AC87&lt;=777600,"3","4")))</f>
        <v>1</v>
      </c>
      <c r="AE87" s="76">
        <f>AA87-Y87</f>
        <v>11</v>
      </c>
      <c r="AF87" s="80">
        <f>AV87</f>
        <v>0.83199999999999996</v>
      </c>
      <c r="AG87" s="56">
        <f>((AW87-AV87)+(AX87-AW87))/2</f>
        <v>-2.4999999999999967E-2</v>
      </c>
      <c r="AH87" s="4"/>
      <c r="AI87" s="56">
        <f>RSQ(AV87:AX87,AV86:AX86)</f>
        <v>0.87248953364356585</v>
      </c>
      <c r="AJ87" s="109">
        <f>SLOPE(AV87:AX87,AV86:AX86)</f>
        <v>-4.4560439560439495E-3</v>
      </c>
      <c r="AK87" s="56">
        <f>INTERCEPT(AV87:AX87,AV86:AX86)</f>
        <v>0.83055494505494498</v>
      </c>
      <c r="AL87" s="56">
        <f>INDEX(LINEST(LN(AV87:AX87),LN(AV86:AX86),TRUE,TRUE),3,1)</f>
        <v>0.99673670172613815</v>
      </c>
      <c r="AM87" s="56">
        <f>INDEX(LINEST(LN(AV87:AX87),LN(AV86:AX86)),1)</f>
        <v>-2.531134236455454E-2</v>
      </c>
      <c r="AN87" s="56">
        <f>EXP(INDEX(LINEST(LN(AV87:AX87),LN(AV86:AX86)),1,2))</f>
        <v>0.83151792384634837</v>
      </c>
      <c r="AO87" s="82">
        <f>INDEX(LINEST((AV87:AX87),LN(AV86:AX86),TRUE,TRUE),3,1)</f>
        <v>0.99606258867089548</v>
      </c>
      <c r="AP87" s="82">
        <f>INDEX(LINEST((AV87:AX87),LN(AV86:AX86)),1)</f>
        <v>-2.0449667754359174E-2</v>
      </c>
      <c r="AQ87" s="83">
        <f>INDEX(LINEST(LN(AV87:AX87),SQRT(AV86:AX86),TRUE,TRUE),3,1)</f>
        <v>0.95834845275562841</v>
      </c>
      <c r="AR87" s="116">
        <f>INDEX(LINEST(LN(AV87:AX87),SQRT((AV86:AX86))),1)</f>
        <v>-2.5698138207032952E-2</v>
      </c>
      <c r="AS87" s="84">
        <f>INDEX(LINEST(1/(AV87:AX87),1/(SQRT(AV86:AX86)),TRUE,TRUE),3,1)</f>
        <v>0.99582950547051263</v>
      </c>
      <c r="AT87" s="84">
        <f>INDEX(LINEST(1/(AV87:AX87),1/SQRT(AV86:AX86)),1)</f>
        <v>-0.10542222028781423</v>
      </c>
      <c r="AU87" s="3"/>
      <c r="AV87" s="53">
        <v>0.83199999999999996</v>
      </c>
      <c r="AW87" s="53">
        <v>0.79300000000000004</v>
      </c>
      <c r="AX87" s="53">
        <v>0.78200000000000003</v>
      </c>
      <c r="AY87" s="53"/>
      <c r="AZ87" s="53"/>
      <c r="BA87" s="53"/>
      <c r="BB87" s="53"/>
      <c r="BC87" s="53"/>
      <c r="BD87" s="53"/>
      <c r="BE87" s="53"/>
      <c r="BF87" s="53"/>
      <c r="BG87" s="53"/>
      <c r="BH87" s="53"/>
      <c r="BI87" s="53"/>
      <c r="BJ87" s="53"/>
      <c r="BK87" s="53"/>
      <c r="BL87" s="53"/>
      <c r="BM87" s="53"/>
      <c r="BN87" s="53"/>
      <c r="BO87" s="53"/>
      <c r="BP87" s="53"/>
      <c r="BQ87" s="53"/>
      <c r="BR87" s="53"/>
      <c r="BS87" s="53"/>
      <c r="BT87" s="53"/>
      <c r="BU87" s="53"/>
      <c r="BV87" s="53"/>
      <c r="BW87" s="53"/>
      <c r="BX87" s="53"/>
      <c r="BY87" s="53"/>
      <c r="BZ87" s="53"/>
      <c r="CA87" s="53"/>
      <c r="CB87" s="53"/>
      <c r="CC87" s="53"/>
      <c r="CD87" s="53"/>
      <c r="CE87" s="53"/>
      <c r="CF87" s="53"/>
      <c r="CG87" s="53"/>
      <c r="CH87" s="53"/>
      <c r="CI87" s="53"/>
      <c r="CJ87" s="53"/>
      <c r="CK87" s="53"/>
      <c r="CL87" s="53"/>
      <c r="CM87" s="53"/>
      <c r="CN87" s="53"/>
      <c r="CO87" s="53"/>
      <c r="CP87" s="53"/>
      <c r="CQ87" s="53"/>
      <c r="CR87" s="1"/>
      <c r="CS87" s="1"/>
      <c r="CT87" s="1"/>
      <c r="CU87" s="1"/>
    </row>
    <row r="88" spans="1:99" s="13" customFormat="1" ht="12" customHeight="1" x14ac:dyDescent="0.2">
      <c r="A88" s="68">
        <v>43509</v>
      </c>
      <c r="B88" s="70"/>
      <c r="C88" s="70"/>
      <c r="D88" s="69"/>
      <c r="E88" s="87"/>
      <c r="F88" s="69"/>
      <c r="G88" s="69"/>
      <c r="H88" s="69"/>
      <c r="I88" s="69"/>
      <c r="J88" s="69"/>
      <c r="K88" s="107"/>
      <c r="L88" s="107"/>
      <c r="M88" s="69"/>
      <c r="N88" s="69"/>
      <c r="O88" s="69"/>
      <c r="P88" s="69"/>
      <c r="Q88" s="69"/>
      <c r="R88" s="69"/>
      <c r="S88" s="69"/>
      <c r="T88" s="69"/>
      <c r="U88" s="60"/>
      <c r="V88" s="69"/>
      <c r="W88" s="69"/>
      <c r="X88" s="69"/>
      <c r="Y88" s="87"/>
      <c r="Z88" s="69"/>
      <c r="AA88" s="69"/>
      <c r="AB88" s="69"/>
      <c r="AC88" s="69"/>
      <c r="AD88" s="69"/>
      <c r="AE88" s="69"/>
      <c r="AF88" s="88"/>
      <c r="AG88" s="72"/>
      <c r="AH88" s="4"/>
      <c r="AI88" s="72"/>
      <c r="AJ88" s="110"/>
      <c r="AK88" s="72"/>
      <c r="AL88" s="72"/>
      <c r="AM88" s="72"/>
      <c r="AN88" s="72"/>
      <c r="AO88" s="72"/>
      <c r="AP88" s="72"/>
      <c r="AQ88" s="72"/>
      <c r="AR88" s="110"/>
      <c r="AS88" s="72"/>
      <c r="AT88" s="72"/>
      <c r="AU88" s="4"/>
      <c r="AV88" s="71">
        <v>1</v>
      </c>
      <c r="AW88" s="71">
        <v>6</v>
      </c>
      <c r="AX88" s="71">
        <v>12</v>
      </c>
      <c r="AY88" s="53"/>
      <c r="AZ88" s="53"/>
      <c r="BA88" s="53"/>
      <c r="BB88" s="53"/>
      <c r="BC88" s="53"/>
      <c r="BD88" s="53"/>
      <c r="BE88" s="53"/>
      <c r="BF88" s="53"/>
      <c r="BG88" s="53"/>
      <c r="BH88" s="53"/>
      <c r="BI88" s="53"/>
      <c r="BJ88" s="53"/>
      <c r="BK88" s="53"/>
      <c r="BL88" s="53"/>
      <c r="BM88" s="53"/>
      <c r="BN88" s="53"/>
      <c r="BO88" s="53"/>
      <c r="BP88" s="53"/>
      <c r="BQ88" s="53"/>
      <c r="BR88" s="53"/>
      <c r="BS88" s="53"/>
      <c r="BT88" s="53"/>
      <c r="BU88" s="53"/>
      <c r="BV88" s="53"/>
      <c r="BW88" s="53"/>
      <c r="BX88" s="53"/>
      <c r="BY88" s="53"/>
      <c r="BZ88" s="53"/>
      <c r="CA88" s="53"/>
      <c r="CB88" s="53"/>
      <c r="CC88" s="53"/>
      <c r="CD88" s="53"/>
      <c r="CE88" s="53"/>
      <c r="CF88" s="53"/>
      <c r="CG88" s="53"/>
      <c r="CH88" s="53"/>
      <c r="CI88" s="53"/>
      <c r="CJ88" s="53"/>
      <c r="CK88" s="53"/>
      <c r="CL88" s="53"/>
      <c r="CM88" s="53"/>
      <c r="CN88" s="53"/>
      <c r="CO88" s="53"/>
      <c r="CP88" s="53"/>
      <c r="CQ88" s="53"/>
      <c r="CR88" s="1"/>
      <c r="CS88" s="1"/>
      <c r="CT88" s="1"/>
      <c r="CU88" s="1"/>
    </row>
    <row r="89" spans="1:99" s="13" customFormat="1" ht="12" customHeight="1" x14ac:dyDescent="0.2">
      <c r="A89" s="68">
        <v>43509</v>
      </c>
      <c r="B89" s="70" t="s">
        <v>252</v>
      </c>
      <c r="C89" s="70" t="s">
        <v>45</v>
      </c>
      <c r="D89" s="69">
        <v>2014</v>
      </c>
      <c r="E89" s="87">
        <v>1</v>
      </c>
      <c r="F89" s="69">
        <v>68</v>
      </c>
      <c r="G89" s="69">
        <v>68</v>
      </c>
      <c r="H89" s="69" t="s">
        <v>41</v>
      </c>
      <c r="I89" s="69" t="s">
        <v>770</v>
      </c>
      <c r="J89" s="69" t="s">
        <v>764</v>
      </c>
      <c r="K89" s="69">
        <f>IF(J89="syllables",1,IF(J89="trigrams",2,IF(J89="strings",3,IF(J89="visual array",4,IF(J89="characters",5,IF(J89="letters",6,IF(J89="free forms",7,IF(J89="odors",8,IF(J89="words",9,IF(J89="pictures",10,IF(J89="object pictures",11,IF(J89="faces",12,IF(J89="names",13,IF(J89="idioms",14,IF(J89="grades",15,IF(J89="syllable-digit pairs",16,IF(J89="trigram-word pairs",17,IF(J89="word-digit pairs",18,IF(J89="English-Swahili pairs",19,IF(J89="spatial position",20,IF(J89="word pairs",21,IF(J89="word triads",22,IF(J89="generated words",23,IF(J89="word definition pairs",24,IF(J89="math problems",25,IF(J89="famous faces",26,IF(J89="famous names",27,IF(J89="famous voices",28,IF(J89="television programs",29,IF(J89="race horses",30,IF(J89="new vocabulary",31,IF(J89="sentences",32,IF(J89="concepts",33,IF(J89="ad slides",34,IF(J89="scenes",35,IF(J89="famous scenes",36,IF(J89="poems",37,IF(J89="walk",38,IF(J89="faces and events",39,IF(J89="events and names",40,IF(J89="flashbulb",41,IF(J89="stories",42,IF(J89="course material",43,IF(J89="autobiographical",44,IF(J89="novels",45,IF(J89="public events",46,"99"))))))))))))))))))))))))))))))))))))))))))))))</f>
        <v>4</v>
      </c>
      <c r="L89" s="69">
        <f>IF(J89="syllables",1,IF(J89="trigrams",1,IF(J89="strings",1,IF(J89="visual array",1,IF(J89="characters",1,IF(J89="letters",1,IF(J89="free forms",1,IF(J89="odors",2,IF(J89="words",2,IF(J89="pictures",2,IF(J89="object pictures",2,IF(J89="faces",2,IF(J89="names",2,IF(J89="idioms","2",IF(J89="grades",2,IF(J89="syllable-digit pairs",3,IF(J89="trigram-word pairs",3,IF(J89="word-digit pairs",3,IF(J89="English-Swahili pairs",3,IF(J89="spatial position",3,IF(J89="word pairs",4,IF(J89="word triads",4,IF(J89="generated words",4,IF(J89="word definition pairs",4,IF(J89="math problems",4,IF(J89="famous faces",4,IF(J89="famous names",4,IF(J89="famous voices",4,IF(J89="television programs",4,IF(J89="race horses",4,IF(J89="new vocabulary",4,IF(J89="sentences",5,IF(J89="concepts",5,IF(J89="ad slides",5,IF(J89="scenes",5,IF(J89="famous scenes",5,IF(J89="poems",6,IF(J89="walk",6,IF(J89="faces and events",6,IF(J89="events and names",6,IF(J89="flashbulb",7,IF(J89="stories",7,IF(J89="course material",7,IF(J89="autobiographical",7,IF(J89="novels",7,IF(J89="public events",7,"99"))))))))))))))))))))))))))))))))))))))))))))))</f>
        <v>1</v>
      </c>
      <c r="M89" s="69">
        <v>0</v>
      </c>
      <c r="N89" s="69"/>
      <c r="O89" s="69"/>
      <c r="P89" s="69"/>
      <c r="Q89" s="69" t="s">
        <v>34</v>
      </c>
      <c r="R89" s="69">
        <f>IF(Q89="Free Recall",1,IF(Q89="Cued Recall",2,IF(Q89="Recognition",3,IF(Q89="Multiple Choice",4,IF(Q89="Savings",5,IF(Q89="Stem Completion",6,IF(Q89="Fragment Completion",7,IF(Q89="anagram solution",8,IF(Q89="Matching",9,IF(Q89="Problem Solving",10,"99"))))))))))</f>
        <v>3</v>
      </c>
      <c r="S89" s="69" t="s">
        <v>40</v>
      </c>
      <c r="T89" s="92" t="s">
        <v>581</v>
      </c>
      <c r="U89" s="60">
        <f>IF(T89="within",1,0)</f>
        <v>1</v>
      </c>
      <c r="V89" s="92">
        <v>48</v>
      </c>
      <c r="W89" s="69">
        <f>F89*V89</f>
        <v>3264</v>
      </c>
      <c r="X89" s="69">
        <v>3</v>
      </c>
      <c r="Y89" s="87">
        <f>AV88</f>
        <v>1</v>
      </c>
      <c r="Z89" s="69" t="s">
        <v>42</v>
      </c>
      <c r="AA89" s="69">
        <v>12</v>
      </c>
      <c r="AB89" s="69" t="str">
        <f>IF(AA89&lt;60,"1",IF(AA89&lt;=43200,"2",IF(AA89&lt;=777600,"3","4")))</f>
        <v>1</v>
      </c>
      <c r="AC89" s="72">
        <f>AVERAGE(AV88:DA88)</f>
        <v>6.333333333333333</v>
      </c>
      <c r="AD89" s="69" t="str">
        <f>IF(AC89&lt;60,"1",IF(AC89&lt;=43200,"2",IF(AC89&lt;=777600,"3","4")))</f>
        <v>1</v>
      </c>
      <c r="AE89" s="87">
        <f>AA89-Y89</f>
        <v>11</v>
      </c>
      <c r="AF89" s="88">
        <f>AV89</f>
        <v>0.83399999999999996</v>
      </c>
      <c r="AG89" s="72">
        <f>((AW89-AV89)+(AX89-AW89))/2</f>
        <v>-6.4500000000000002E-2</v>
      </c>
      <c r="AH89" s="4"/>
      <c r="AI89" s="72">
        <f>RSQ(AV89:AX89,AV88:AX88)</f>
        <v>0.9501168880105203</v>
      </c>
      <c r="AJ89" s="110">
        <f>SLOPE(AV89:AX89,AV88:AX88)</f>
        <v>-1.1587912087912088E-2</v>
      </c>
      <c r="AK89" s="72">
        <f>INTERCEPT(AV89:AX89,AV88:AX88)</f>
        <v>0.83639010989010987</v>
      </c>
      <c r="AL89" s="72">
        <f>INDEX(LINEST(LN(AV89:AX89),LN(AV88:AX88),TRUE,TRUE),3,1)</f>
        <v>0.99024689572848323</v>
      </c>
      <c r="AM89" s="72">
        <f>INDEX(LINEST(LN(AV89:AX89),LN(AV88:AX88)),1)</f>
        <v>-6.5951793787283552E-2</v>
      </c>
      <c r="AN89" s="72">
        <f>EXP(INDEX(LINEST(LN(AV89:AX89),LN(AV88:AX88)),1,2))</f>
        <v>0.83618738933847037</v>
      </c>
      <c r="AO89" s="89">
        <f>INDEX(LINEST((AV89:AX89),LN(AV88:AX88),TRUE,TRUE),3,1)</f>
        <v>0.99406562542415378</v>
      </c>
      <c r="AP89" s="89">
        <f>INDEX(LINEST((AV89:AX89),LN(AV88:AX88)),1)</f>
        <v>-5.0909377875555661E-2</v>
      </c>
      <c r="AQ89" s="90">
        <f>INDEX(LINEST(LN(AV89:AX89),SQRT(AV88:AX88),TRUE,TRUE),3,1)</f>
        <v>0.99755613229223716</v>
      </c>
      <c r="AR89" s="117">
        <f>INDEX(LINEST(LN(AV89:AX89),SQRT((AV88:AX88))),1)</f>
        <v>-6.8539119838707294E-2</v>
      </c>
      <c r="AS89" s="91">
        <f>INDEX(LINEST(1/(AV89:AX89),1/(SQRT(AV88:AX88)),TRUE,TRUE),3,1)</f>
        <v>0.94475509775436239</v>
      </c>
      <c r="AT89" s="91">
        <f>INDEX(LINEST(1/(AV89:AX89),1/SQRT(AV88:AX88)),1)</f>
        <v>-0.28227694986240243</v>
      </c>
      <c r="AU89" s="3"/>
      <c r="AV89" s="73">
        <v>0.83399999999999996</v>
      </c>
      <c r="AW89" s="73">
        <v>0.75</v>
      </c>
      <c r="AX89" s="73">
        <v>0.70499999999999996</v>
      </c>
      <c r="AY89" s="53"/>
      <c r="AZ89" s="53"/>
      <c r="BA89" s="53"/>
      <c r="BB89" s="53"/>
      <c r="BC89" s="53"/>
      <c r="BD89" s="53"/>
      <c r="BE89" s="53"/>
      <c r="BF89" s="53"/>
      <c r="BG89" s="53"/>
      <c r="BH89" s="53"/>
      <c r="BI89" s="53"/>
      <c r="BJ89" s="53"/>
      <c r="BK89" s="53"/>
      <c r="BL89" s="53"/>
      <c r="BM89" s="53"/>
      <c r="BN89" s="53"/>
      <c r="BO89" s="53"/>
      <c r="BP89" s="53"/>
      <c r="BQ89" s="53"/>
      <c r="BR89" s="53"/>
      <c r="BS89" s="53"/>
      <c r="BT89" s="53"/>
      <c r="BU89" s="53"/>
      <c r="BV89" s="53"/>
      <c r="BW89" s="53"/>
      <c r="BX89" s="53"/>
      <c r="BY89" s="53"/>
      <c r="BZ89" s="53"/>
      <c r="CA89" s="53"/>
      <c r="CB89" s="53"/>
      <c r="CC89" s="53"/>
      <c r="CD89" s="53"/>
      <c r="CE89" s="53"/>
      <c r="CF89" s="53"/>
      <c r="CG89" s="53"/>
      <c r="CH89" s="53"/>
      <c r="CI89" s="53"/>
      <c r="CJ89" s="53"/>
      <c r="CK89" s="53"/>
      <c r="CL89" s="53"/>
      <c r="CM89" s="53"/>
      <c r="CN89" s="53"/>
      <c r="CO89" s="53"/>
      <c r="CP89" s="53"/>
      <c r="CQ89" s="53"/>
      <c r="CR89" s="1"/>
      <c r="CS89" s="1"/>
      <c r="CT89" s="1"/>
      <c r="CU89" s="1"/>
    </row>
    <row r="90" spans="1:99" s="13" customFormat="1" ht="12" customHeight="1" x14ac:dyDescent="0.2">
      <c r="A90" s="68">
        <v>43509</v>
      </c>
      <c r="B90" s="70"/>
      <c r="C90" s="70"/>
      <c r="D90" s="69"/>
      <c r="E90" s="87"/>
      <c r="F90" s="69"/>
      <c r="G90" s="69"/>
      <c r="H90" s="69"/>
      <c r="I90" s="69"/>
      <c r="J90" s="69"/>
      <c r="K90" s="107"/>
      <c r="L90" s="107"/>
      <c r="M90" s="69"/>
      <c r="N90" s="69"/>
      <c r="O90" s="69"/>
      <c r="P90" s="69"/>
      <c r="Q90" s="69"/>
      <c r="R90" s="69"/>
      <c r="S90" s="69"/>
      <c r="T90" s="92"/>
      <c r="U90" s="60"/>
      <c r="V90" s="69"/>
      <c r="W90" s="69"/>
      <c r="X90" s="69"/>
      <c r="Y90" s="87"/>
      <c r="Z90" s="69"/>
      <c r="AA90" s="69"/>
      <c r="AB90" s="69"/>
      <c r="AC90" s="69"/>
      <c r="AD90" s="69"/>
      <c r="AE90" s="69"/>
      <c r="AF90" s="88"/>
      <c r="AG90" s="72"/>
      <c r="AH90" s="4"/>
      <c r="AI90" s="72"/>
      <c r="AJ90" s="110"/>
      <c r="AK90" s="72"/>
      <c r="AL90" s="72"/>
      <c r="AM90" s="72"/>
      <c r="AN90" s="72"/>
      <c r="AO90" s="89"/>
      <c r="AP90" s="89"/>
      <c r="AQ90" s="89"/>
      <c r="AR90" s="118"/>
      <c r="AS90" s="89"/>
      <c r="AT90" s="89"/>
      <c r="AU90" s="3"/>
      <c r="AV90" s="71">
        <v>1</v>
      </c>
      <c r="AW90" s="71">
        <v>6</v>
      </c>
      <c r="AX90" s="71">
        <v>12</v>
      </c>
      <c r="AY90" s="53"/>
      <c r="AZ90" s="53"/>
      <c r="BA90" s="53"/>
      <c r="BB90" s="53"/>
      <c r="BC90" s="53"/>
      <c r="BD90" s="53"/>
      <c r="BE90" s="53"/>
      <c r="BF90" s="53"/>
      <c r="BG90" s="53"/>
      <c r="BH90" s="53"/>
      <c r="BI90" s="53"/>
      <c r="BJ90" s="53"/>
      <c r="BK90" s="53"/>
      <c r="BL90" s="53"/>
      <c r="BM90" s="53"/>
      <c r="BN90" s="53"/>
      <c r="BO90" s="53"/>
      <c r="BP90" s="53"/>
      <c r="BQ90" s="53"/>
      <c r="BR90" s="53"/>
      <c r="BS90" s="53"/>
      <c r="BT90" s="53"/>
      <c r="BU90" s="53"/>
      <c r="BV90" s="53"/>
      <c r="BW90" s="53"/>
      <c r="BX90" s="53"/>
      <c r="BY90" s="53"/>
      <c r="BZ90" s="53"/>
      <c r="CA90" s="53"/>
      <c r="CB90" s="53"/>
      <c r="CC90" s="53"/>
      <c r="CD90" s="53"/>
      <c r="CE90" s="53"/>
      <c r="CF90" s="53"/>
      <c r="CG90" s="53"/>
      <c r="CH90" s="53"/>
      <c r="CI90" s="53"/>
      <c r="CJ90" s="53"/>
      <c r="CK90" s="53"/>
      <c r="CL90" s="53"/>
      <c r="CM90" s="53"/>
      <c r="CN90" s="53"/>
      <c r="CO90" s="53"/>
      <c r="CP90" s="53"/>
      <c r="CQ90" s="53"/>
      <c r="CR90" s="1"/>
      <c r="CS90" s="1"/>
      <c r="CT90" s="1"/>
      <c r="CU90" s="1"/>
    </row>
    <row r="91" spans="1:99" s="13" customFormat="1" ht="12" customHeight="1" x14ac:dyDescent="0.2">
      <c r="A91" s="68">
        <v>43509</v>
      </c>
      <c r="B91" s="70" t="s">
        <v>252</v>
      </c>
      <c r="C91" s="70" t="s">
        <v>45</v>
      </c>
      <c r="D91" s="69">
        <v>2014</v>
      </c>
      <c r="E91" s="87">
        <v>1</v>
      </c>
      <c r="F91" s="69">
        <v>68</v>
      </c>
      <c r="G91" s="69">
        <v>68</v>
      </c>
      <c r="H91" s="69" t="s">
        <v>41</v>
      </c>
      <c r="I91" s="69" t="s">
        <v>771</v>
      </c>
      <c r="J91" s="69" t="s">
        <v>764</v>
      </c>
      <c r="K91" s="69">
        <f>IF(J91="syllables",1,IF(J91="trigrams",2,IF(J91="strings",3,IF(J91="visual array",4,IF(J91="characters",5,IF(J91="letters",6,IF(J91="free forms",7,IF(J91="odors",8,IF(J91="words",9,IF(J91="pictures",10,IF(J91="object pictures",11,IF(J91="faces",12,IF(J91="names",13,IF(J91="idioms",14,IF(J91="grades",15,IF(J91="syllable-digit pairs",16,IF(J91="trigram-word pairs",17,IF(J91="word-digit pairs",18,IF(J91="English-Swahili pairs",19,IF(J91="spatial position",20,IF(J91="word pairs",21,IF(J91="word triads",22,IF(J91="generated words",23,IF(J91="word definition pairs",24,IF(J91="math problems",25,IF(J91="famous faces",26,IF(J91="famous names",27,IF(J91="famous voices",28,IF(J91="television programs",29,IF(J91="race horses",30,IF(J91="new vocabulary",31,IF(J91="sentences",32,IF(J91="concepts",33,IF(J91="ad slides",34,IF(J91="scenes",35,IF(J91="famous scenes",36,IF(J91="poems",37,IF(J91="walk",38,IF(J91="faces and events",39,IF(J91="events and names",40,IF(J91="flashbulb",41,IF(J91="stories",42,IF(J91="course material",43,IF(J91="autobiographical",44,IF(J91="novels",45,IF(J91="public events",46,"99"))))))))))))))))))))))))))))))))))))))))))))))</f>
        <v>4</v>
      </c>
      <c r="L91" s="69">
        <f>IF(J91="syllables",1,IF(J91="trigrams",1,IF(J91="strings",1,IF(J91="visual array",1,IF(J91="characters",1,IF(J91="letters",1,IF(J91="free forms",1,IF(J91="odors",2,IF(J91="words",2,IF(J91="pictures",2,IF(J91="object pictures",2,IF(J91="faces",2,IF(J91="names",2,IF(J91="idioms","2",IF(J91="grades",2,IF(J91="syllable-digit pairs",3,IF(J91="trigram-word pairs",3,IF(J91="word-digit pairs",3,IF(J91="English-Swahili pairs",3,IF(J91="spatial position",3,IF(J91="word pairs",4,IF(J91="word triads",4,IF(J91="generated words",4,IF(J91="word definition pairs",4,IF(J91="math problems",4,IF(J91="famous faces",4,IF(J91="famous names",4,IF(J91="famous voices",4,IF(J91="television programs",4,IF(J91="race horses",4,IF(J91="new vocabulary",4,IF(J91="sentences",5,IF(J91="concepts",5,IF(J91="ad slides",5,IF(J91="scenes",5,IF(J91="famous scenes",5,IF(J91="poems",6,IF(J91="walk",6,IF(J91="faces and events",6,IF(J91="events and names",6,IF(J91="flashbulb",7,IF(J91="stories",7,IF(J91="course material",7,IF(J91="autobiographical",7,IF(J91="novels",7,IF(J91="public events",7,"99"))))))))))))))))))))))))))))))))))))))))))))))</f>
        <v>1</v>
      </c>
      <c r="M91" s="69">
        <v>0</v>
      </c>
      <c r="N91" s="69"/>
      <c r="O91" s="69"/>
      <c r="P91" s="69"/>
      <c r="Q91" s="69" t="s">
        <v>34</v>
      </c>
      <c r="R91" s="69">
        <f>IF(Q91="Free Recall",1,IF(Q91="Cued Recall",2,IF(Q91="Recognition",3,IF(Q91="Multiple Choice",4,IF(Q91="Savings",5,IF(Q91="Stem Completion",6,IF(Q91="Fragment Completion",7,IF(Q91="anagram solution",8,IF(Q91="Matching",9,IF(Q91="Problem Solving",10,"99"))))))))))</f>
        <v>3</v>
      </c>
      <c r="S91" s="69" t="s">
        <v>40</v>
      </c>
      <c r="T91" s="92" t="s">
        <v>581</v>
      </c>
      <c r="U91" s="60">
        <f>IF(T91="within",1,0)</f>
        <v>1</v>
      </c>
      <c r="V91" s="92">
        <v>48</v>
      </c>
      <c r="W91" s="69">
        <f>F91*V91</f>
        <v>3264</v>
      </c>
      <c r="X91" s="69">
        <v>3</v>
      </c>
      <c r="Y91" s="87">
        <f>AV90</f>
        <v>1</v>
      </c>
      <c r="Z91" s="69" t="s">
        <v>42</v>
      </c>
      <c r="AA91" s="69">
        <v>12</v>
      </c>
      <c r="AB91" s="69" t="str">
        <f>IF(AA91&lt;60,"1",IF(AA91&lt;=43200,"2",IF(AA91&lt;=777600,"3","4")))</f>
        <v>1</v>
      </c>
      <c r="AC91" s="72">
        <f>AVERAGE(AV90:DA90)</f>
        <v>6.333333333333333</v>
      </c>
      <c r="AD91" s="69" t="str">
        <f>IF(AC91&lt;60,"1",IF(AC91&lt;=43200,"2",IF(AC91&lt;=777600,"3","4")))</f>
        <v>1</v>
      </c>
      <c r="AE91" s="87">
        <f>AA91-Y91</f>
        <v>11</v>
      </c>
      <c r="AF91" s="88">
        <f>AV91</f>
        <v>0.82099999999999995</v>
      </c>
      <c r="AG91" s="72">
        <f>((AW91-AV91)+(AX91-AW91))/2</f>
        <v>-4.1499999999999981E-2</v>
      </c>
      <c r="AH91" s="4"/>
      <c r="AI91" s="72">
        <f>RSQ(AV91:AX91,AV90:AX90)</f>
        <v>0.96658144974675331</v>
      </c>
      <c r="AJ91" s="110">
        <f>SLOPE(AV91:AX91,AV90:AX90)</f>
        <v>-7.4725274725274691E-3</v>
      </c>
      <c r="AK91" s="72">
        <f>INTERCEPT(AV91:AX91,AV90:AX90)</f>
        <v>0.82365934065934054</v>
      </c>
      <c r="AL91" s="72">
        <f>INDEX(LINEST(LN(AV91:AX91),LN(AV90:AX90),TRUE,TRUE),3,1)</f>
        <v>0.98242045805717959</v>
      </c>
      <c r="AM91" s="72">
        <f>INDEX(LINEST(LN(AV91:AX91),LN(AV90:AX90)),1)</f>
        <v>-4.14745068316828E-2</v>
      </c>
      <c r="AN91" s="72">
        <f>EXP(INDEX(LINEST(LN(AV91:AX91),LN(AV90:AX90)),1,2))</f>
        <v>0.82282484721665994</v>
      </c>
      <c r="AO91" s="89">
        <f>INDEX(LINEST((AV91:AX91),LN(AV90:AX90),TRUE,TRUE),3,1)</f>
        <v>0.98601979655521321</v>
      </c>
      <c r="AP91" s="89">
        <f>INDEX(LINEST((AV91:AX91),LN(AV90:AX90)),1)</f>
        <v>-3.2416393710040389E-2</v>
      </c>
      <c r="AQ91" s="90">
        <f>INDEX(LINEST(LN(AV91:AX91),SQRT(AV90:AX90),TRUE,TRUE),3,1)</f>
        <v>0.99976300492415271</v>
      </c>
      <c r="AR91" s="117">
        <f>INDEX(LINEST(LN(AV91:AX91),SQRT((AV90:AX90))),1)</f>
        <v>-4.3320758008030501E-2</v>
      </c>
      <c r="AS91" s="91">
        <f>INDEX(LINEST(1/(AV91:AX91),1/(SQRT(AV90:AX90)),TRUE,TRUE),3,1)</f>
        <v>0.93207901787471581</v>
      </c>
      <c r="AT91" s="91">
        <f>INDEX(LINEST(1/(AV91:AX91),1/SQRT(AV90:AX90)),1)</f>
        <v>-0.17452425406399533</v>
      </c>
      <c r="AU91" s="3"/>
      <c r="AV91" s="73">
        <v>0.82099999999999995</v>
      </c>
      <c r="AW91" s="73">
        <v>0.77</v>
      </c>
      <c r="AX91" s="73">
        <v>0.73799999999999999</v>
      </c>
      <c r="AY91" s="53"/>
      <c r="AZ91" s="53"/>
      <c r="BA91" s="53"/>
      <c r="BB91" s="53"/>
      <c r="BC91" s="53"/>
      <c r="BD91" s="53"/>
      <c r="BE91" s="53"/>
      <c r="BF91" s="53"/>
      <c r="BG91" s="53"/>
      <c r="BH91" s="53"/>
      <c r="BI91" s="53"/>
      <c r="BJ91" s="53"/>
      <c r="BK91" s="53"/>
      <c r="BL91" s="53"/>
      <c r="BM91" s="53"/>
      <c r="BN91" s="53"/>
      <c r="BO91" s="53"/>
      <c r="BP91" s="53"/>
      <c r="BQ91" s="53"/>
      <c r="BR91" s="53"/>
      <c r="BS91" s="53"/>
      <c r="BT91" s="53"/>
      <c r="BU91" s="53"/>
      <c r="BV91" s="53"/>
      <c r="BW91" s="53"/>
      <c r="BX91" s="53"/>
      <c r="BY91" s="53"/>
      <c r="BZ91" s="53"/>
      <c r="CA91" s="53"/>
      <c r="CB91" s="53"/>
      <c r="CC91" s="53"/>
      <c r="CD91" s="53"/>
      <c r="CE91" s="53"/>
      <c r="CF91" s="53"/>
      <c r="CG91" s="53"/>
      <c r="CH91" s="53"/>
      <c r="CI91" s="53"/>
      <c r="CJ91" s="53"/>
      <c r="CK91" s="53"/>
      <c r="CL91" s="53"/>
      <c r="CM91" s="53"/>
      <c r="CN91" s="53"/>
      <c r="CO91" s="53"/>
      <c r="CP91" s="53"/>
      <c r="CQ91" s="53"/>
      <c r="CR91" s="1"/>
      <c r="CS91" s="1"/>
      <c r="CT91" s="1"/>
      <c r="CU91" s="1"/>
    </row>
    <row r="92" spans="1:99" s="13" customFormat="1" ht="12" customHeight="1" x14ac:dyDescent="0.2">
      <c r="A92" s="68">
        <v>43509</v>
      </c>
      <c r="B92" s="70"/>
      <c r="C92" s="70"/>
      <c r="D92" s="69"/>
      <c r="E92" s="87"/>
      <c r="F92" s="69"/>
      <c r="G92" s="69"/>
      <c r="H92" s="69"/>
      <c r="I92" s="69"/>
      <c r="J92" s="69"/>
      <c r="K92" s="107"/>
      <c r="L92" s="107"/>
      <c r="M92" s="69"/>
      <c r="N92" s="69"/>
      <c r="O92" s="69"/>
      <c r="P92" s="69"/>
      <c r="Q92" s="69"/>
      <c r="R92" s="69"/>
      <c r="S92" s="69"/>
      <c r="T92" s="69"/>
      <c r="U92" s="60"/>
      <c r="V92" s="69"/>
      <c r="W92" s="69"/>
      <c r="X92" s="69"/>
      <c r="Y92" s="87"/>
      <c r="Z92" s="69"/>
      <c r="AA92" s="69"/>
      <c r="AB92" s="69"/>
      <c r="AC92" s="69"/>
      <c r="AD92" s="69"/>
      <c r="AE92" s="69"/>
      <c r="AF92" s="88"/>
      <c r="AG92" s="72"/>
      <c r="AH92" s="4"/>
      <c r="AI92" s="72"/>
      <c r="AJ92" s="110"/>
      <c r="AK92" s="72"/>
      <c r="AL92" s="72"/>
      <c r="AM92" s="72"/>
      <c r="AN92" s="72"/>
      <c r="AO92" s="89"/>
      <c r="AP92" s="89"/>
      <c r="AQ92" s="89"/>
      <c r="AR92" s="118"/>
      <c r="AS92" s="89"/>
      <c r="AT92" s="89"/>
      <c r="AU92" s="3"/>
      <c r="AV92" s="71">
        <v>1</v>
      </c>
      <c r="AW92" s="71">
        <v>6</v>
      </c>
      <c r="AX92" s="71">
        <v>12</v>
      </c>
      <c r="AY92" s="53"/>
      <c r="AZ92" s="53"/>
      <c r="BA92" s="53"/>
      <c r="BB92" s="53"/>
      <c r="BC92" s="53"/>
      <c r="BD92" s="53"/>
      <c r="BE92" s="53"/>
      <c r="BF92" s="53"/>
      <c r="BG92" s="53"/>
      <c r="BH92" s="53"/>
      <c r="BI92" s="53"/>
      <c r="BJ92" s="53"/>
      <c r="BK92" s="53"/>
      <c r="BL92" s="53"/>
      <c r="BM92" s="53"/>
      <c r="BN92" s="53"/>
      <c r="BO92" s="53"/>
      <c r="BP92" s="53"/>
      <c r="BQ92" s="53"/>
      <c r="BR92" s="53"/>
      <c r="BS92" s="53"/>
      <c r="BT92" s="53"/>
      <c r="BU92" s="53"/>
      <c r="BV92" s="53"/>
      <c r="BW92" s="53"/>
      <c r="BX92" s="53"/>
      <c r="BY92" s="53"/>
      <c r="BZ92" s="53"/>
      <c r="CA92" s="53"/>
      <c r="CB92" s="53"/>
      <c r="CC92" s="53"/>
      <c r="CD92" s="53"/>
      <c r="CE92" s="53"/>
      <c r="CF92" s="53"/>
      <c r="CG92" s="53"/>
      <c r="CH92" s="53"/>
      <c r="CI92" s="53"/>
      <c r="CJ92" s="53"/>
      <c r="CK92" s="53"/>
      <c r="CL92" s="53"/>
      <c r="CM92" s="53"/>
      <c r="CN92" s="53"/>
      <c r="CO92" s="53"/>
      <c r="CP92" s="53"/>
      <c r="CQ92" s="53"/>
      <c r="CR92" s="1"/>
      <c r="CS92" s="1"/>
      <c r="CT92" s="1"/>
      <c r="CU92" s="1"/>
    </row>
    <row r="93" spans="1:99" s="13" customFormat="1" ht="12" customHeight="1" x14ac:dyDescent="0.2">
      <c r="A93" s="68">
        <v>43509</v>
      </c>
      <c r="B93" s="70" t="s">
        <v>252</v>
      </c>
      <c r="C93" s="70" t="s">
        <v>45</v>
      </c>
      <c r="D93" s="69">
        <v>2014</v>
      </c>
      <c r="E93" s="87">
        <v>1</v>
      </c>
      <c r="F93" s="69">
        <v>68</v>
      </c>
      <c r="G93" s="69">
        <v>68</v>
      </c>
      <c r="H93" s="69" t="s">
        <v>41</v>
      </c>
      <c r="I93" s="69" t="s">
        <v>772</v>
      </c>
      <c r="J93" s="69" t="s">
        <v>764</v>
      </c>
      <c r="K93" s="69">
        <f>IF(J93="syllables",1,IF(J93="trigrams",2,IF(J93="strings",3,IF(J93="visual array",4,IF(J93="characters",5,IF(J93="letters",6,IF(J93="free forms",7,IF(J93="odors",8,IF(J93="words",9,IF(J93="pictures",10,IF(J93="object pictures",11,IF(J93="faces",12,IF(J93="names",13,IF(J93="idioms",14,IF(J93="grades",15,IF(J93="syllable-digit pairs",16,IF(J93="trigram-word pairs",17,IF(J93="word-digit pairs",18,IF(J93="English-Swahili pairs",19,IF(J93="spatial position",20,IF(J93="word pairs",21,IF(J93="word triads",22,IF(J93="generated words",23,IF(J93="word definition pairs",24,IF(J93="math problems",25,IF(J93="famous faces",26,IF(J93="famous names",27,IF(J93="famous voices",28,IF(J93="television programs",29,IF(J93="race horses",30,IF(J93="new vocabulary",31,IF(J93="sentences",32,IF(J93="concepts",33,IF(J93="ad slides",34,IF(J93="scenes",35,IF(J93="famous scenes",36,IF(J93="poems",37,IF(J93="walk",38,IF(J93="faces and events",39,IF(J93="events and names",40,IF(J93="flashbulb",41,IF(J93="stories",42,IF(J93="course material",43,IF(J93="autobiographical",44,IF(J93="novels",45,IF(J93="public events",46,"99"))))))))))))))))))))))))))))))))))))))))))))))</f>
        <v>4</v>
      </c>
      <c r="L93" s="69">
        <f>IF(J93="syllables",1,IF(J93="trigrams",1,IF(J93="strings",1,IF(J93="visual array",1,IF(J93="characters",1,IF(J93="letters",1,IF(J93="free forms",1,IF(J93="odors",2,IF(J93="words",2,IF(J93="pictures",2,IF(J93="object pictures",2,IF(J93="faces",2,IF(J93="names",2,IF(J93="idioms","2",IF(J93="grades",2,IF(J93="syllable-digit pairs",3,IF(J93="trigram-word pairs",3,IF(J93="word-digit pairs",3,IF(J93="English-Swahili pairs",3,IF(J93="spatial position",3,IF(J93="word pairs",4,IF(J93="word triads",4,IF(J93="generated words",4,IF(J93="word definition pairs",4,IF(J93="math problems",4,IF(J93="famous faces",4,IF(J93="famous names",4,IF(J93="famous voices",4,IF(J93="television programs",4,IF(J93="race horses",4,IF(J93="new vocabulary",4,IF(J93="sentences",5,IF(J93="concepts",5,IF(J93="ad slides",5,IF(J93="scenes",5,IF(J93="famous scenes",5,IF(J93="poems",6,IF(J93="walk",6,IF(J93="faces and events",6,IF(J93="events and names",6,IF(J93="flashbulb",7,IF(J93="stories",7,IF(J93="course material",7,IF(J93="autobiographical",7,IF(J93="novels",7,IF(J93="public events",7,"99"))))))))))))))))))))))))))))))))))))))))))))))</f>
        <v>1</v>
      </c>
      <c r="M93" s="69">
        <v>0</v>
      </c>
      <c r="N93" s="69"/>
      <c r="O93" s="69"/>
      <c r="P93" s="69"/>
      <c r="Q93" s="69" t="s">
        <v>34</v>
      </c>
      <c r="R93" s="69">
        <f>IF(Q93="Free Recall",1,IF(Q93="Cued Recall",2,IF(Q93="Recognition",3,IF(Q93="Multiple Choice",4,IF(Q93="Savings",5,IF(Q93="Stem Completion",6,IF(Q93="Fragment Completion",7,IF(Q93="anagram solution",8,IF(Q93="Matching",9,IF(Q93="Problem Solving",10,"99"))))))))))</f>
        <v>3</v>
      </c>
      <c r="S93" s="69" t="s">
        <v>40</v>
      </c>
      <c r="T93" s="92" t="s">
        <v>581</v>
      </c>
      <c r="U93" s="60">
        <f>IF(T93="within",1,0)</f>
        <v>1</v>
      </c>
      <c r="V93" s="92">
        <v>48</v>
      </c>
      <c r="W93" s="69">
        <f>F93*V93</f>
        <v>3264</v>
      </c>
      <c r="X93" s="69">
        <v>3</v>
      </c>
      <c r="Y93" s="87">
        <f>AV92</f>
        <v>1</v>
      </c>
      <c r="Z93" s="69" t="s">
        <v>42</v>
      </c>
      <c r="AA93" s="69">
        <v>12</v>
      </c>
      <c r="AB93" s="69" t="str">
        <f>IF(AA93&lt;60,"1",IF(AA93&lt;=43200,"2",IF(AA93&lt;=777600,"3","4")))</f>
        <v>1</v>
      </c>
      <c r="AC93" s="72">
        <f>AVERAGE(AV92:DA92)</f>
        <v>6.333333333333333</v>
      </c>
      <c r="AD93" s="69" t="str">
        <f>IF(AC93&lt;60,"1",IF(AC93&lt;=43200,"2",IF(AC93&lt;=777600,"3","4")))</f>
        <v>1</v>
      </c>
      <c r="AE93" s="87">
        <f>AA93-Y93</f>
        <v>11</v>
      </c>
      <c r="AF93" s="88">
        <f>AV93</f>
        <v>0.78100000000000003</v>
      </c>
      <c r="AG93" s="72">
        <f>((AW93-AV93)+(AX93-AW93))/2</f>
        <v>-4.3000000000000038E-2</v>
      </c>
      <c r="AH93" s="4"/>
      <c r="AI93" s="72">
        <f>RSQ(AV93:AX93,AV92:AX92)</f>
        <v>0.99372699899631978</v>
      </c>
      <c r="AJ93" s="110">
        <f>SLOPE(AV93:AX93,AV92:AX92)</f>
        <v>-7.7857142857142916E-3</v>
      </c>
      <c r="AK93" s="72">
        <f>INTERCEPT(AV93:AX93,AV92:AX92)</f>
        <v>0.78664285714285709</v>
      </c>
      <c r="AL93" s="72">
        <f>INDEX(LINEST(LN(AV93:AX93),LN(AV92:AX92),TRUE,TRUE),3,1)</f>
        <v>0.9435490255000798</v>
      </c>
      <c r="AM93" s="72">
        <f>INDEX(LINEST(LN(AV93:AX93),LN(AV92:AX92)),1)</f>
        <v>-4.4189783838361953E-2</v>
      </c>
      <c r="AN93" s="72">
        <f>EXP(INDEX(LINEST(LN(AV93:AX93),LN(AV92:AX92)),1,2))</f>
        <v>0.78438556260110792</v>
      </c>
      <c r="AO93" s="89">
        <f>INDEX(LINEST((AV93:AX93),LN(AV92:AX92),TRUE,TRUE),3,1)</f>
        <v>0.95105921829718021</v>
      </c>
      <c r="AP93" s="89">
        <f>INDEX(LINEST((AV93:AX93),LN(AV92:AX92)),1)</f>
        <v>-3.2714650579034617E-2</v>
      </c>
      <c r="AQ93" s="90">
        <f>INDEX(LINEST(LN(AV93:AX93),SQRT(AV92:AX92),TRUE,TRUE),3,1)</f>
        <v>0.99164861066883447</v>
      </c>
      <c r="AR93" s="117">
        <f>INDEX(LINEST(LN(AV93:AX93),SQRT((AV92:AX92))),1)</f>
        <v>-4.6906554165917803E-2</v>
      </c>
      <c r="AS93" s="91">
        <f>INDEX(LINEST(1/(AV93:AX93),1/(SQRT(AV92:AX92)),TRUE,TRUE),3,1)</f>
        <v>0.86735076395613619</v>
      </c>
      <c r="AT93" s="91">
        <f>INDEX(LINEST(1/(AV93:AX93),1/SQRT(AV92:AX92)),1)</f>
        <v>-0.1937062093565815</v>
      </c>
      <c r="AU93" s="3"/>
      <c r="AV93" s="73">
        <v>0.78100000000000003</v>
      </c>
      <c r="AW93" s="73">
        <v>0.73599999999999999</v>
      </c>
      <c r="AX93" s="73">
        <v>0.69499999999999995</v>
      </c>
      <c r="AY93" s="53"/>
      <c r="AZ93" s="53"/>
      <c r="BA93" s="53"/>
      <c r="BB93" s="53"/>
      <c r="BC93" s="53"/>
      <c r="BD93" s="53"/>
      <c r="BE93" s="53"/>
      <c r="BF93" s="53"/>
      <c r="BG93" s="53"/>
      <c r="BH93" s="53"/>
      <c r="BI93" s="53"/>
      <c r="BJ93" s="53"/>
      <c r="BK93" s="53"/>
      <c r="BL93" s="53"/>
      <c r="BM93" s="53"/>
      <c r="BN93" s="53"/>
      <c r="BO93" s="53"/>
      <c r="BP93" s="53"/>
      <c r="BQ93" s="53"/>
      <c r="BR93" s="53"/>
      <c r="BS93" s="53"/>
      <c r="BT93" s="53"/>
      <c r="BU93" s="53"/>
      <c r="BV93" s="53"/>
      <c r="BW93" s="53"/>
      <c r="BX93" s="53"/>
      <c r="BY93" s="53"/>
      <c r="BZ93" s="53"/>
      <c r="CA93" s="53"/>
      <c r="CB93" s="53"/>
      <c r="CC93" s="53"/>
      <c r="CD93" s="53"/>
      <c r="CE93" s="53"/>
      <c r="CF93" s="53"/>
      <c r="CG93" s="53"/>
      <c r="CH93" s="53"/>
      <c r="CI93" s="53"/>
      <c r="CJ93" s="53"/>
      <c r="CK93" s="53"/>
      <c r="CL93" s="53"/>
      <c r="CM93" s="53"/>
      <c r="CN93" s="53"/>
      <c r="CO93" s="53"/>
      <c r="CP93" s="53"/>
      <c r="CQ93" s="53"/>
      <c r="CR93" s="1"/>
      <c r="CS93" s="1"/>
      <c r="CT93" s="1"/>
      <c r="CU93" s="1"/>
    </row>
    <row r="94" spans="1:99" s="13" customFormat="1" ht="12" customHeight="1" x14ac:dyDescent="0.2">
      <c r="A94" s="68">
        <v>43509</v>
      </c>
      <c r="B94" s="70"/>
      <c r="C94" s="70"/>
      <c r="D94" s="69"/>
      <c r="E94" s="87"/>
      <c r="F94" s="69"/>
      <c r="G94" s="69"/>
      <c r="H94" s="69"/>
      <c r="I94" s="69"/>
      <c r="J94" s="69"/>
      <c r="K94" s="107"/>
      <c r="L94" s="107"/>
      <c r="M94" s="69"/>
      <c r="N94" s="69"/>
      <c r="O94" s="69"/>
      <c r="P94" s="69"/>
      <c r="Q94" s="69"/>
      <c r="R94" s="69"/>
      <c r="S94" s="69"/>
      <c r="T94" s="69"/>
      <c r="U94" s="60"/>
      <c r="V94" s="69"/>
      <c r="W94" s="69"/>
      <c r="X94" s="69"/>
      <c r="Y94" s="87"/>
      <c r="Z94" s="69"/>
      <c r="AA94" s="69"/>
      <c r="AB94" s="69"/>
      <c r="AC94" s="69"/>
      <c r="AD94" s="69"/>
      <c r="AE94" s="69"/>
      <c r="AF94" s="88"/>
      <c r="AG94" s="72"/>
      <c r="AH94" s="4"/>
      <c r="AI94" s="72"/>
      <c r="AJ94" s="110"/>
      <c r="AK94" s="72"/>
      <c r="AL94" s="72"/>
      <c r="AM94" s="72"/>
      <c r="AN94" s="72"/>
      <c r="AO94" s="89"/>
      <c r="AP94" s="89"/>
      <c r="AQ94" s="89"/>
      <c r="AR94" s="118"/>
      <c r="AS94" s="89"/>
      <c r="AT94" s="89"/>
      <c r="AU94" s="3"/>
      <c r="AV94" s="71">
        <v>1</v>
      </c>
      <c r="AW94" s="71">
        <v>6</v>
      </c>
      <c r="AX94" s="71">
        <v>12</v>
      </c>
      <c r="AY94" s="53"/>
      <c r="AZ94" s="53"/>
      <c r="BA94" s="53"/>
      <c r="BB94" s="53"/>
      <c r="BC94" s="53"/>
      <c r="BD94" s="53"/>
      <c r="BE94" s="53"/>
      <c r="BF94" s="53"/>
      <c r="BG94" s="53"/>
      <c r="BH94" s="53"/>
      <c r="BI94" s="53"/>
      <c r="BJ94" s="53"/>
      <c r="BK94" s="53"/>
      <c r="BL94" s="53"/>
      <c r="BM94" s="53"/>
      <c r="BN94" s="53"/>
      <c r="BO94" s="53"/>
      <c r="BP94" s="53"/>
      <c r="BQ94" s="53"/>
      <c r="BR94" s="53"/>
      <c r="BS94" s="53"/>
      <c r="BT94" s="53"/>
      <c r="BU94" s="53"/>
      <c r="BV94" s="53"/>
      <c r="BW94" s="53"/>
      <c r="BX94" s="53"/>
      <c r="BY94" s="53"/>
      <c r="BZ94" s="53"/>
      <c r="CA94" s="53"/>
      <c r="CB94" s="53"/>
      <c r="CC94" s="53"/>
      <c r="CD94" s="53"/>
      <c r="CE94" s="53"/>
      <c r="CF94" s="53"/>
      <c r="CG94" s="53"/>
      <c r="CH94" s="53"/>
      <c r="CI94" s="53"/>
      <c r="CJ94" s="53"/>
      <c r="CK94" s="53"/>
      <c r="CL94" s="53"/>
      <c r="CM94" s="53"/>
      <c r="CN94" s="53"/>
      <c r="CO94" s="53"/>
      <c r="CP94" s="53"/>
      <c r="CQ94" s="53"/>
      <c r="CR94" s="1"/>
      <c r="CS94" s="1"/>
      <c r="CT94" s="1"/>
      <c r="CU94" s="1"/>
    </row>
    <row r="95" spans="1:99" s="13" customFormat="1" ht="12" customHeight="1" x14ac:dyDescent="0.2">
      <c r="A95" s="68">
        <v>43509</v>
      </c>
      <c r="B95" s="70" t="s">
        <v>252</v>
      </c>
      <c r="C95" s="70" t="s">
        <v>45</v>
      </c>
      <c r="D95" s="69">
        <v>2014</v>
      </c>
      <c r="E95" s="87">
        <v>2</v>
      </c>
      <c r="F95" s="69">
        <v>52</v>
      </c>
      <c r="G95" s="69">
        <v>52</v>
      </c>
      <c r="H95" s="69" t="s">
        <v>32</v>
      </c>
      <c r="I95" s="69" t="s">
        <v>770</v>
      </c>
      <c r="J95" s="69" t="s">
        <v>764</v>
      </c>
      <c r="K95" s="69">
        <f>IF(J95="syllables",1,IF(J95="trigrams",2,IF(J95="strings",3,IF(J95="visual array",4,IF(J95="characters",5,IF(J95="letters",6,IF(J95="free forms",7,IF(J95="odors",8,IF(J95="words",9,IF(J95="pictures",10,IF(J95="object pictures",11,IF(J95="faces",12,IF(J95="names",13,IF(J95="idioms",14,IF(J95="grades",15,IF(J95="syllable-digit pairs",16,IF(J95="trigram-word pairs",17,IF(J95="word-digit pairs",18,IF(J95="English-Swahili pairs",19,IF(J95="spatial position",20,IF(J95="word pairs",21,IF(J95="word triads",22,IF(J95="generated words",23,IF(J95="word definition pairs",24,IF(J95="math problems",25,IF(J95="famous faces",26,IF(J95="famous names",27,IF(J95="famous voices",28,IF(J95="television programs",29,IF(J95="race horses",30,IF(J95="new vocabulary",31,IF(J95="sentences",32,IF(J95="concepts",33,IF(J95="ad slides",34,IF(J95="scenes",35,IF(J95="famous scenes",36,IF(J95="poems",37,IF(J95="walk",38,IF(J95="faces and events",39,IF(J95="events and names",40,IF(J95="flashbulb",41,IF(J95="stories",42,IF(J95="course material",43,IF(J95="autobiographical",44,IF(J95="novels",45,IF(J95="public events",46,"99"))))))))))))))))))))))))))))))))))))))))))))))</f>
        <v>4</v>
      </c>
      <c r="L95" s="69">
        <f>IF(J95="syllables",1,IF(J95="trigrams",1,IF(J95="strings",1,IF(J95="visual array",1,IF(J95="characters",1,IF(J95="letters",1,IF(J95="free forms",1,IF(J95="odors",2,IF(J95="words",2,IF(J95="pictures",2,IF(J95="object pictures",2,IF(J95="faces",2,IF(J95="names",2,IF(J95="idioms","2",IF(J95="grades",2,IF(J95="syllable-digit pairs",3,IF(J95="trigram-word pairs",3,IF(J95="word-digit pairs",3,IF(J95="English-Swahili pairs",3,IF(J95="spatial position",3,IF(J95="word pairs",4,IF(J95="word triads",4,IF(J95="generated words",4,IF(J95="word definition pairs",4,IF(J95="math problems",4,IF(J95="famous faces",4,IF(J95="famous names",4,IF(J95="famous voices",4,IF(J95="television programs",4,IF(J95="race horses",4,IF(J95="new vocabulary",4,IF(J95="sentences",5,IF(J95="concepts",5,IF(J95="ad slides",5,IF(J95="scenes",5,IF(J95="famous scenes",5,IF(J95="poems",6,IF(J95="walk",6,IF(J95="faces and events",6,IF(J95="events and names",6,IF(J95="flashbulb",7,IF(J95="stories",7,IF(J95="course material",7,IF(J95="autobiographical",7,IF(J95="novels",7,IF(J95="public events",7,"99"))))))))))))))))))))))))))))))))))))))))))))))</f>
        <v>1</v>
      </c>
      <c r="M95" s="69">
        <v>0</v>
      </c>
      <c r="N95" s="69"/>
      <c r="O95" s="69"/>
      <c r="P95" s="69"/>
      <c r="Q95" s="69" t="s">
        <v>34</v>
      </c>
      <c r="R95" s="69">
        <f>IF(Q95="Free Recall",1,IF(Q95="Cued Recall",2,IF(Q95="Recognition",3,IF(Q95="Multiple Choice",4,IF(Q95="Savings",5,IF(Q95="Stem Completion",6,IF(Q95="Fragment Completion",7,IF(Q95="anagram solution",8,IF(Q95="Matching",9,IF(Q95="Problem Solving",10,"99"))))))))))</f>
        <v>3</v>
      </c>
      <c r="S95" s="69" t="s">
        <v>40</v>
      </c>
      <c r="T95" s="92" t="s">
        <v>581</v>
      </c>
      <c r="U95" s="60">
        <f>IF(T95="within",1,0)</f>
        <v>1</v>
      </c>
      <c r="V95" s="92">
        <v>48</v>
      </c>
      <c r="W95" s="69">
        <f>F95*V95</f>
        <v>2496</v>
      </c>
      <c r="X95" s="69">
        <v>3</v>
      </c>
      <c r="Y95" s="87">
        <f>AV94</f>
        <v>1</v>
      </c>
      <c r="Z95" s="69" t="s">
        <v>42</v>
      </c>
      <c r="AA95" s="69">
        <v>12</v>
      </c>
      <c r="AB95" s="69" t="str">
        <f>IF(AA95&lt;60,"1",IF(AA95&lt;=43200,"2",IF(AA95&lt;=777600,"3","4")))</f>
        <v>1</v>
      </c>
      <c r="AC95" s="72">
        <f>AVERAGE(AV94:DA94)</f>
        <v>6.333333333333333</v>
      </c>
      <c r="AD95" s="69" t="str">
        <f>IF(AC95&lt;60,"1",IF(AC95&lt;=43200,"2",IF(AC95&lt;=777600,"3","4")))</f>
        <v>1</v>
      </c>
      <c r="AE95" s="87">
        <f>AA95-Y95</f>
        <v>11</v>
      </c>
      <c r="AF95" s="88">
        <f>AV95</f>
        <v>0.83799999999999997</v>
      </c>
      <c r="AG95" s="72">
        <f>((AW95-AV95)+(AX95-AW95))/2</f>
        <v>-4.049999999999998E-2</v>
      </c>
      <c r="AH95" s="4"/>
      <c r="AI95" s="72">
        <f>RSQ(AV95:AX95,AV94:AX94)</f>
        <v>0.7228771540812774</v>
      </c>
      <c r="AJ95" s="110">
        <f>SLOPE(AV95:AX95,AV94:AX94)</f>
        <v>-7.1318681318681271E-3</v>
      </c>
      <c r="AK95" s="72">
        <f>INTERCEPT(AV95:AX95,AV94:AX94)</f>
        <v>0.82983516483516484</v>
      </c>
      <c r="AL95" s="72">
        <f>INDEX(LINEST(LN(AV95:AX95),LN(AV94:AX94),TRUE,TRUE),3,1)</f>
        <v>0.93835392412678054</v>
      </c>
      <c r="AM95" s="72">
        <f>INDEX(LINEST(LN(AV95:AX95),LN(AV94:AX94)),1)</f>
        <v>-4.3772747934243385E-2</v>
      </c>
      <c r="AN95" s="72">
        <f>EXP(INDEX(LINEST(LN(AV95:AX95),LN(AV94:AX94)),1,2))</f>
        <v>0.83424588616970208</v>
      </c>
      <c r="AO95" s="89">
        <f>INDEX(LINEST((AV95:AX95),LN(AV94:AX94),TRUE,TRUE),3,1)</f>
        <v>0.93781278780783262</v>
      </c>
      <c r="AP95" s="89">
        <f>INDEX(LINEST((AV95:AX95),LN(AV94:AX94)),1)</f>
        <v>-3.4890140534837646E-2</v>
      </c>
      <c r="AQ95" s="90">
        <f>INDEX(LINEST(LN(AV95:AX95),SQRT(AV94:AX94),TRUE,TRUE),3,1)</f>
        <v>0.84886560021008073</v>
      </c>
      <c r="AR95" s="117">
        <f>INDEX(LINEST(LN(AV95:AX95),SQRT((AV94:AX94))),1)</f>
        <v>-4.310770731960524E-2</v>
      </c>
      <c r="AS95" s="91">
        <f>INDEX(LINEST(1/(AV95:AX95),1/(SQRT(AV94:AX94)),TRUE,TRUE),3,1)</f>
        <v>0.982233819509988</v>
      </c>
      <c r="AT95" s="91">
        <f>INDEX(LINEST(1/(AV95:AX95),1/SQRT(AV94:AX94)),1)</f>
        <v>-0.1892602243524269</v>
      </c>
      <c r="AU95" s="3"/>
      <c r="AV95" s="73">
        <v>0.83799999999999997</v>
      </c>
      <c r="AW95" s="73">
        <v>0.75900000000000001</v>
      </c>
      <c r="AX95" s="73">
        <v>0.75700000000000001</v>
      </c>
      <c r="AY95" s="53"/>
      <c r="AZ95" s="53"/>
      <c r="BA95" s="53"/>
      <c r="BB95" s="53"/>
      <c r="BC95" s="53"/>
      <c r="BD95" s="53"/>
      <c r="BE95" s="53"/>
      <c r="BF95" s="53"/>
      <c r="BG95" s="53"/>
      <c r="BH95" s="53"/>
      <c r="BI95" s="53"/>
      <c r="BJ95" s="53"/>
      <c r="BK95" s="53"/>
      <c r="BL95" s="53"/>
      <c r="BM95" s="53"/>
      <c r="BN95" s="53"/>
      <c r="BO95" s="53"/>
      <c r="BP95" s="53"/>
      <c r="BQ95" s="53"/>
      <c r="BR95" s="53"/>
      <c r="BS95" s="53"/>
      <c r="BT95" s="53"/>
      <c r="BU95" s="53"/>
      <c r="BV95" s="53"/>
      <c r="BW95" s="53"/>
      <c r="BX95" s="53"/>
      <c r="BY95" s="53"/>
      <c r="BZ95" s="53"/>
      <c r="CA95" s="53"/>
      <c r="CB95" s="53"/>
      <c r="CC95" s="53"/>
      <c r="CD95" s="53"/>
      <c r="CE95" s="53"/>
      <c r="CF95" s="53"/>
      <c r="CG95" s="53"/>
      <c r="CH95" s="53"/>
      <c r="CI95" s="53"/>
      <c r="CJ95" s="53"/>
      <c r="CK95" s="53"/>
      <c r="CL95" s="53"/>
      <c r="CM95" s="53"/>
      <c r="CN95" s="53"/>
      <c r="CO95" s="53"/>
      <c r="CP95" s="53"/>
      <c r="CQ95" s="53"/>
      <c r="CR95" s="1"/>
      <c r="CS95" s="1"/>
      <c r="CT95" s="1"/>
      <c r="CU95" s="1"/>
    </row>
    <row r="96" spans="1:99" s="13" customFormat="1" ht="12" customHeight="1" x14ac:dyDescent="0.2">
      <c r="A96" s="68">
        <v>43509</v>
      </c>
      <c r="B96" s="70"/>
      <c r="C96" s="70"/>
      <c r="D96" s="69"/>
      <c r="E96" s="87"/>
      <c r="F96" s="69"/>
      <c r="G96" s="69"/>
      <c r="H96" s="69"/>
      <c r="I96" s="69"/>
      <c r="J96" s="69"/>
      <c r="K96" s="107"/>
      <c r="L96" s="107"/>
      <c r="M96" s="69"/>
      <c r="N96" s="69"/>
      <c r="O96" s="69"/>
      <c r="P96" s="69"/>
      <c r="Q96" s="69"/>
      <c r="R96" s="69"/>
      <c r="S96" s="69"/>
      <c r="T96" s="69"/>
      <c r="U96" s="60"/>
      <c r="V96" s="69"/>
      <c r="W96" s="69"/>
      <c r="X96" s="69"/>
      <c r="Y96" s="87"/>
      <c r="Z96" s="69"/>
      <c r="AA96" s="69"/>
      <c r="AB96" s="69"/>
      <c r="AC96" s="69"/>
      <c r="AD96" s="69"/>
      <c r="AE96" s="69"/>
      <c r="AF96" s="88"/>
      <c r="AG96" s="72"/>
      <c r="AH96" s="4"/>
      <c r="AI96" s="72"/>
      <c r="AJ96" s="110"/>
      <c r="AK96" s="72"/>
      <c r="AL96" s="72"/>
      <c r="AM96" s="72"/>
      <c r="AN96" s="72"/>
      <c r="AO96" s="89"/>
      <c r="AP96" s="89"/>
      <c r="AQ96" s="89"/>
      <c r="AR96" s="118"/>
      <c r="AS96" s="89"/>
      <c r="AT96" s="89"/>
      <c r="AU96" s="3"/>
      <c r="AV96" s="71">
        <v>1</v>
      </c>
      <c r="AW96" s="71">
        <v>6</v>
      </c>
      <c r="AX96" s="71">
        <v>12</v>
      </c>
      <c r="AY96" s="53"/>
      <c r="AZ96" s="53"/>
      <c r="BA96" s="53"/>
      <c r="BB96" s="53"/>
      <c r="BC96" s="53"/>
      <c r="BD96" s="53"/>
      <c r="BE96" s="53"/>
      <c r="BF96" s="53"/>
      <c r="BG96" s="53"/>
      <c r="BH96" s="53"/>
      <c r="BI96" s="53"/>
      <c r="BJ96" s="53"/>
      <c r="BK96" s="53"/>
      <c r="BL96" s="53"/>
      <c r="BM96" s="53"/>
      <c r="BN96" s="53"/>
      <c r="BO96" s="53"/>
      <c r="BP96" s="53"/>
      <c r="BQ96" s="53"/>
      <c r="BR96" s="53"/>
      <c r="BS96" s="53"/>
      <c r="BT96" s="53"/>
      <c r="BU96" s="53"/>
      <c r="BV96" s="53"/>
      <c r="BW96" s="53"/>
      <c r="BX96" s="53"/>
      <c r="BY96" s="53"/>
      <c r="BZ96" s="53"/>
      <c r="CA96" s="53"/>
      <c r="CB96" s="53"/>
      <c r="CC96" s="53"/>
      <c r="CD96" s="53"/>
      <c r="CE96" s="53"/>
      <c r="CF96" s="53"/>
      <c r="CG96" s="53"/>
      <c r="CH96" s="53"/>
      <c r="CI96" s="53"/>
      <c r="CJ96" s="53"/>
      <c r="CK96" s="53"/>
      <c r="CL96" s="53"/>
      <c r="CM96" s="53"/>
      <c r="CN96" s="53"/>
      <c r="CO96" s="53"/>
      <c r="CP96" s="53"/>
      <c r="CQ96" s="53"/>
      <c r="CR96" s="1"/>
      <c r="CS96" s="1"/>
      <c r="CT96" s="1"/>
      <c r="CU96" s="1"/>
    </row>
    <row r="97" spans="1:99" s="13" customFormat="1" ht="12" customHeight="1" x14ac:dyDescent="0.2">
      <c r="A97" s="68">
        <v>43509</v>
      </c>
      <c r="B97" s="70" t="s">
        <v>252</v>
      </c>
      <c r="C97" s="70" t="s">
        <v>45</v>
      </c>
      <c r="D97" s="69">
        <v>2014</v>
      </c>
      <c r="E97" s="87">
        <v>2</v>
      </c>
      <c r="F97" s="69">
        <v>52</v>
      </c>
      <c r="G97" s="69">
        <v>52</v>
      </c>
      <c r="H97" s="69" t="s">
        <v>32</v>
      </c>
      <c r="I97" s="69" t="s">
        <v>771</v>
      </c>
      <c r="J97" s="69" t="s">
        <v>764</v>
      </c>
      <c r="K97" s="69">
        <f>IF(J97="syllables",1,IF(J97="trigrams",2,IF(J97="strings",3,IF(J97="visual array",4,IF(J97="characters",5,IF(J97="letters",6,IF(J97="free forms",7,IF(J97="odors",8,IF(J97="words",9,IF(J97="pictures",10,IF(J97="object pictures",11,IF(J97="faces",12,IF(J97="names",13,IF(J97="idioms",14,IF(J97="grades",15,IF(J97="syllable-digit pairs",16,IF(J97="trigram-word pairs",17,IF(J97="word-digit pairs",18,IF(J97="English-Swahili pairs",19,IF(J97="spatial position",20,IF(J97="word pairs",21,IF(J97="word triads",22,IF(J97="generated words",23,IF(J97="word definition pairs",24,IF(J97="math problems",25,IF(J97="famous faces",26,IF(J97="famous names",27,IF(J97="famous voices",28,IF(J97="television programs",29,IF(J97="race horses",30,IF(J97="new vocabulary",31,IF(J97="sentences",32,IF(J97="concepts",33,IF(J97="ad slides",34,IF(J97="scenes",35,IF(J97="famous scenes",36,IF(J97="poems",37,IF(J97="walk",38,IF(J97="faces and events",39,IF(J97="events and names",40,IF(J97="flashbulb",41,IF(J97="stories",42,IF(J97="course material",43,IF(J97="autobiographical",44,IF(J97="novels",45,IF(J97="public events",46,"99"))))))))))))))))))))))))))))))))))))))))))))))</f>
        <v>4</v>
      </c>
      <c r="L97" s="69">
        <f>IF(J97="syllables",1,IF(J97="trigrams",1,IF(J97="strings",1,IF(J97="visual array",1,IF(J97="characters",1,IF(J97="letters",1,IF(J97="free forms",1,IF(J97="odors",2,IF(J97="words",2,IF(J97="pictures",2,IF(J97="object pictures",2,IF(J97="faces",2,IF(J97="names",2,IF(J97="idioms","2",IF(J97="grades",2,IF(J97="syllable-digit pairs",3,IF(J97="trigram-word pairs",3,IF(J97="word-digit pairs",3,IF(J97="English-Swahili pairs",3,IF(J97="spatial position",3,IF(J97="word pairs",4,IF(J97="word triads",4,IF(J97="generated words",4,IF(J97="word definition pairs",4,IF(J97="math problems",4,IF(J97="famous faces",4,IF(J97="famous names",4,IF(J97="famous voices",4,IF(J97="television programs",4,IF(J97="race horses",4,IF(J97="new vocabulary",4,IF(J97="sentences",5,IF(J97="concepts",5,IF(J97="ad slides",5,IF(J97="scenes",5,IF(J97="famous scenes",5,IF(J97="poems",6,IF(J97="walk",6,IF(J97="faces and events",6,IF(J97="events and names",6,IF(J97="flashbulb",7,IF(J97="stories",7,IF(J97="course material",7,IF(J97="autobiographical",7,IF(J97="novels",7,IF(J97="public events",7,"99"))))))))))))))))))))))))))))))))))))))))))))))</f>
        <v>1</v>
      </c>
      <c r="M97" s="69">
        <v>0</v>
      </c>
      <c r="N97" s="69"/>
      <c r="O97" s="69"/>
      <c r="P97" s="69"/>
      <c r="Q97" s="69" t="s">
        <v>34</v>
      </c>
      <c r="R97" s="69">
        <f>IF(Q97="Free Recall",1,IF(Q97="Cued Recall",2,IF(Q97="Recognition",3,IF(Q97="Multiple Choice",4,IF(Q97="Savings",5,IF(Q97="Stem Completion",6,IF(Q97="Fragment Completion",7,IF(Q97="anagram solution",8,IF(Q97="Matching",9,IF(Q97="Problem Solving",10,"99"))))))))))</f>
        <v>3</v>
      </c>
      <c r="S97" s="69" t="s">
        <v>40</v>
      </c>
      <c r="T97" s="92" t="s">
        <v>581</v>
      </c>
      <c r="U97" s="60">
        <f>IF(T97="within",1,0)</f>
        <v>1</v>
      </c>
      <c r="V97" s="92">
        <v>48</v>
      </c>
      <c r="W97" s="69">
        <f>F97*V97</f>
        <v>2496</v>
      </c>
      <c r="X97" s="69">
        <v>3</v>
      </c>
      <c r="Y97" s="87">
        <f>AV96</f>
        <v>1</v>
      </c>
      <c r="Z97" s="69" t="s">
        <v>42</v>
      </c>
      <c r="AA97" s="69">
        <v>12</v>
      </c>
      <c r="AB97" s="69" t="str">
        <f>IF(AA97&lt;60,"1",IF(AA97&lt;=43200,"2",IF(AA97&lt;=777600,"3","4")))</f>
        <v>1</v>
      </c>
      <c r="AC97" s="72">
        <f>AVERAGE(AV96:DA96)</f>
        <v>6.333333333333333</v>
      </c>
      <c r="AD97" s="69" t="str">
        <f>IF(AC97&lt;60,"1",IF(AC97&lt;=43200,"2",IF(AC97&lt;=777600,"3","4")))</f>
        <v>1</v>
      </c>
      <c r="AE97" s="87">
        <f>AA97-Y97</f>
        <v>11</v>
      </c>
      <c r="AF97" s="88">
        <f>AV97</f>
        <v>0.83699999999999997</v>
      </c>
      <c r="AG97" s="72">
        <f>((AW97-AV97)+(AX97-AW97))/2</f>
        <v>-4.1999999999999982E-2</v>
      </c>
      <c r="AH97" s="4"/>
      <c r="AI97" s="72">
        <f>RSQ(AV97:AX97,AV96:AX96)</f>
        <v>0.98195723195723228</v>
      </c>
      <c r="AJ97" s="110">
        <f>SLOPE(AV97:AX97,AV96:AX96)</f>
        <v>-7.5824175824175796E-3</v>
      </c>
      <c r="AK97" s="72">
        <f>INTERCEPT(AV97:AX97,AV96:AX96)</f>
        <v>0.84102197802197809</v>
      </c>
      <c r="AL97" s="72">
        <f>INDEX(LINEST(LN(AV97:AX97),LN(AV96:AX96),TRUE,TRUE),3,1)</f>
        <v>0.96703914741656549</v>
      </c>
      <c r="AM97" s="72">
        <f>INDEX(LINEST(LN(AV97:AX97),LN(AV96:AX96)),1)</f>
        <v>-4.0645091178574962E-2</v>
      </c>
      <c r="AN97" s="72">
        <f>EXP(INDEX(LINEST(LN(AV97:AX97),LN(AV96:AX96)),1,2))</f>
        <v>0.83951725859886417</v>
      </c>
      <c r="AO97" s="89">
        <f>INDEX(LINEST((AV97:AX97),LN(AV96:AX96),TRUE,TRUE),3,1)</f>
        <v>0.97216378985081386</v>
      </c>
      <c r="AP97" s="89">
        <f>INDEX(LINEST((AV97:AX97),LN(AV96:AX96)),1)</f>
        <v>-3.2404454968977606E-2</v>
      </c>
      <c r="AQ97" s="90">
        <f>INDEX(LINEST(LN(AV97:AX97),SQRT(AV96:AX96),TRUE,TRUE),3,1)</f>
        <v>0.99883156892150149</v>
      </c>
      <c r="AR97" s="117">
        <f>INDEX(LINEST(LN(AV97:AX97),SQRT((AV96:AX96))),1)</f>
        <v>-4.277078180754925E-2</v>
      </c>
      <c r="AS97" s="91">
        <f>INDEX(LINEST(1/(AV97:AX97),1/(SQRT(AV96:AX96)),TRUE,TRUE),3,1)</f>
        <v>0.90480420293695696</v>
      </c>
      <c r="AT97" s="91">
        <f>INDEX(LINEST(1/(AV97:AX97),1/SQRT(AV96:AX96)),1)</f>
        <v>-0.16664966274992038</v>
      </c>
      <c r="AU97" s="3"/>
      <c r="AV97" s="73">
        <v>0.83699999999999997</v>
      </c>
      <c r="AW97" s="73">
        <v>0.78900000000000003</v>
      </c>
      <c r="AX97" s="73">
        <v>0.753</v>
      </c>
      <c r="AY97" s="53"/>
      <c r="AZ97" s="53"/>
      <c r="BA97" s="53"/>
      <c r="BB97" s="53"/>
      <c r="BC97" s="53"/>
      <c r="BD97" s="53"/>
      <c r="BE97" s="53"/>
      <c r="BF97" s="53"/>
      <c r="BG97" s="53"/>
      <c r="BH97" s="53"/>
      <c r="BI97" s="53"/>
      <c r="BJ97" s="53"/>
      <c r="BK97" s="53"/>
      <c r="BL97" s="53"/>
      <c r="BM97" s="53"/>
      <c r="BN97" s="53"/>
      <c r="BO97" s="53"/>
      <c r="BP97" s="53"/>
      <c r="BQ97" s="53"/>
      <c r="BR97" s="53"/>
      <c r="BS97" s="53"/>
      <c r="BT97" s="53"/>
      <c r="BU97" s="53"/>
      <c r="BV97" s="53"/>
      <c r="BW97" s="53"/>
      <c r="BX97" s="53"/>
      <c r="BY97" s="53"/>
      <c r="BZ97" s="53"/>
      <c r="CA97" s="53"/>
      <c r="CB97" s="53"/>
      <c r="CC97" s="53"/>
      <c r="CD97" s="53"/>
      <c r="CE97" s="53"/>
      <c r="CF97" s="53"/>
      <c r="CG97" s="53"/>
      <c r="CH97" s="53"/>
      <c r="CI97" s="53"/>
      <c r="CJ97" s="53"/>
      <c r="CK97" s="53"/>
      <c r="CL97" s="53"/>
      <c r="CM97" s="53"/>
      <c r="CN97" s="53"/>
      <c r="CO97" s="53"/>
      <c r="CP97" s="53"/>
      <c r="CQ97" s="53"/>
      <c r="CR97" s="1"/>
      <c r="CS97" s="1"/>
      <c r="CT97" s="1"/>
      <c r="CU97" s="1"/>
    </row>
    <row r="98" spans="1:99" s="13" customFormat="1" ht="12" customHeight="1" x14ac:dyDescent="0.2">
      <c r="A98" s="68">
        <v>43509</v>
      </c>
      <c r="B98" s="70"/>
      <c r="C98" s="70"/>
      <c r="D98" s="69"/>
      <c r="E98" s="87"/>
      <c r="F98" s="69"/>
      <c r="G98" s="69"/>
      <c r="H98" s="69"/>
      <c r="I98" s="69"/>
      <c r="J98" s="69"/>
      <c r="K98" s="107"/>
      <c r="L98" s="107"/>
      <c r="M98" s="69"/>
      <c r="N98" s="69"/>
      <c r="O98" s="69"/>
      <c r="P98" s="69"/>
      <c r="Q98" s="69"/>
      <c r="R98" s="69"/>
      <c r="S98" s="69"/>
      <c r="T98" s="69"/>
      <c r="U98" s="60"/>
      <c r="V98" s="69"/>
      <c r="W98" s="69"/>
      <c r="X98" s="69"/>
      <c r="Y98" s="87"/>
      <c r="Z98" s="69"/>
      <c r="AA98" s="69"/>
      <c r="AB98" s="69"/>
      <c r="AC98" s="69"/>
      <c r="AD98" s="69"/>
      <c r="AE98" s="69"/>
      <c r="AF98" s="88"/>
      <c r="AG98" s="72"/>
      <c r="AH98" s="4"/>
      <c r="AI98" s="72"/>
      <c r="AJ98" s="110"/>
      <c r="AK98" s="72"/>
      <c r="AL98" s="72"/>
      <c r="AM98" s="72"/>
      <c r="AN98" s="72"/>
      <c r="AO98" s="89"/>
      <c r="AP98" s="89"/>
      <c r="AQ98" s="89"/>
      <c r="AR98" s="118"/>
      <c r="AS98" s="89"/>
      <c r="AT98" s="89"/>
      <c r="AU98" s="3"/>
      <c r="AV98" s="71">
        <v>1</v>
      </c>
      <c r="AW98" s="71">
        <v>6</v>
      </c>
      <c r="AX98" s="71">
        <v>12</v>
      </c>
      <c r="AY98" s="53"/>
      <c r="AZ98" s="53"/>
      <c r="BA98" s="53"/>
      <c r="BB98" s="53"/>
      <c r="BC98" s="53"/>
      <c r="BD98" s="53"/>
      <c r="BE98" s="53"/>
      <c r="BF98" s="53"/>
      <c r="BG98" s="53"/>
      <c r="BH98" s="53"/>
      <c r="BI98" s="53"/>
      <c r="BJ98" s="53"/>
      <c r="BK98" s="53"/>
      <c r="BL98" s="53"/>
      <c r="BM98" s="53"/>
      <c r="BN98" s="53"/>
      <c r="BO98" s="53"/>
      <c r="BP98" s="53"/>
      <c r="BQ98" s="53"/>
      <c r="BR98" s="53"/>
      <c r="BS98" s="53"/>
      <c r="BT98" s="53"/>
      <c r="BU98" s="53"/>
      <c r="BV98" s="53"/>
      <c r="BW98" s="53"/>
      <c r="BX98" s="53"/>
      <c r="BY98" s="53"/>
      <c r="BZ98" s="53"/>
      <c r="CA98" s="53"/>
      <c r="CB98" s="53"/>
      <c r="CC98" s="53"/>
      <c r="CD98" s="53"/>
      <c r="CE98" s="53"/>
      <c r="CF98" s="53"/>
      <c r="CG98" s="53"/>
      <c r="CH98" s="53"/>
      <c r="CI98" s="53"/>
      <c r="CJ98" s="53"/>
      <c r="CK98" s="53"/>
      <c r="CL98" s="53"/>
      <c r="CM98" s="53"/>
      <c r="CN98" s="53"/>
      <c r="CO98" s="53"/>
      <c r="CP98" s="53"/>
      <c r="CQ98" s="53"/>
      <c r="CR98" s="1"/>
      <c r="CS98" s="1"/>
      <c r="CT98" s="1"/>
      <c r="CU98" s="1"/>
    </row>
    <row r="99" spans="1:99" s="13" customFormat="1" ht="12" customHeight="1" x14ac:dyDescent="0.2">
      <c r="A99" s="68">
        <v>43509</v>
      </c>
      <c r="B99" s="70" t="s">
        <v>252</v>
      </c>
      <c r="C99" s="70" t="s">
        <v>45</v>
      </c>
      <c r="D99" s="69">
        <v>2014</v>
      </c>
      <c r="E99" s="87">
        <v>2</v>
      </c>
      <c r="F99" s="69">
        <v>52</v>
      </c>
      <c r="G99" s="69">
        <v>52</v>
      </c>
      <c r="H99" s="69" t="s">
        <v>32</v>
      </c>
      <c r="I99" s="69" t="s">
        <v>772</v>
      </c>
      <c r="J99" s="69" t="s">
        <v>764</v>
      </c>
      <c r="K99" s="69">
        <f>IF(J99="syllables",1,IF(J99="trigrams",2,IF(J99="strings",3,IF(J99="visual array",4,IF(J99="characters",5,IF(J99="letters",6,IF(J99="free forms",7,IF(J99="odors",8,IF(J99="words",9,IF(J99="pictures",10,IF(J99="object pictures",11,IF(J99="faces",12,IF(J99="names",13,IF(J99="idioms",14,IF(J99="grades",15,IF(J99="syllable-digit pairs",16,IF(J99="trigram-word pairs",17,IF(J99="word-digit pairs",18,IF(J99="English-Swahili pairs",19,IF(J99="spatial position",20,IF(J99="word pairs",21,IF(J99="word triads",22,IF(J99="generated words",23,IF(J99="word definition pairs",24,IF(J99="math problems",25,IF(J99="famous faces",26,IF(J99="famous names",27,IF(J99="famous voices",28,IF(J99="television programs",29,IF(J99="race horses",30,IF(J99="new vocabulary",31,IF(J99="sentences",32,IF(J99="concepts",33,IF(J99="ad slides",34,IF(J99="scenes",35,IF(J99="famous scenes",36,IF(J99="poems",37,IF(J99="walk",38,IF(J99="faces and events",39,IF(J99="events and names",40,IF(J99="flashbulb",41,IF(J99="stories",42,IF(J99="course material",43,IF(J99="autobiographical",44,IF(J99="novels",45,IF(J99="public events",46,"99"))))))))))))))))))))))))))))))))))))))))))))))</f>
        <v>4</v>
      </c>
      <c r="L99" s="69">
        <f>IF(J99="syllables",1,IF(J99="trigrams",1,IF(J99="strings",1,IF(J99="visual array",1,IF(J99="characters",1,IF(J99="letters",1,IF(J99="free forms",1,IF(J99="odors",2,IF(J99="words",2,IF(J99="pictures",2,IF(J99="object pictures",2,IF(J99="faces",2,IF(J99="names",2,IF(J99="idioms","2",IF(J99="grades",2,IF(J99="syllable-digit pairs",3,IF(J99="trigram-word pairs",3,IF(J99="word-digit pairs",3,IF(J99="English-Swahili pairs",3,IF(J99="spatial position",3,IF(J99="word pairs",4,IF(J99="word triads",4,IF(J99="generated words",4,IF(J99="word definition pairs",4,IF(J99="math problems",4,IF(J99="famous faces",4,IF(J99="famous names",4,IF(J99="famous voices",4,IF(J99="television programs",4,IF(J99="race horses",4,IF(J99="new vocabulary",4,IF(J99="sentences",5,IF(J99="concepts",5,IF(J99="ad slides",5,IF(J99="scenes",5,IF(J99="famous scenes",5,IF(J99="poems",6,IF(J99="walk",6,IF(J99="faces and events",6,IF(J99="events and names",6,IF(J99="flashbulb",7,IF(J99="stories",7,IF(J99="course material",7,IF(J99="autobiographical",7,IF(J99="novels",7,IF(J99="public events",7,"99"))))))))))))))))))))))))))))))))))))))))))))))</f>
        <v>1</v>
      </c>
      <c r="M99" s="69">
        <v>0</v>
      </c>
      <c r="N99" s="69"/>
      <c r="O99" s="69"/>
      <c r="P99" s="69"/>
      <c r="Q99" s="69" t="s">
        <v>34</v>
      </c>
      <c r="R99" s="69">
        <f>IF(Q99="Free Recall",1,IF(Q99="Cued Recall",2,IF(Q99="Recognition",3,IF(Q99="Multiple Choice",4,IF(Q99="Savings",5,IF(Q99="Stem Completion",6,IF(Q99="Fragment Completion",7,IF(Q99="anagram solution",8,IF(Q99="Matching",9,IF(Q99="Problem Solving",10,"99"))))))))))</f>
        <v>3</v>
      </c>
      <c r="S99" s="69" t="s">
        <v>40</v>
      </c>
      <c r="T99" s="92" t="s">
        <v>581</v>
      </c>
      <c r="U99" s="60">
        <f>IF(T99="within",1,0)</f>
        <v>1</v>
      </c>
      <c r="V99" s="92">
        <v>48</v>
      </c>
      <c r="W99" s="69">
        <f>F99*V99</f>
        <v>2496</v>
      </c>
      <c r="X99" s="69">
        <v>3</v>
      </c>
      <c r="Y99" s="87">
        <f>AV98</f>
        <v>1</v>
      </c>
      <c r="Z99" s="69" t="s">
        <v>42</v>
      </c>
      <c r="AA99" s="69">
        <v>12</v>
      </c>
      <c r="AB99" s="69" t="str">
        <f>IF(AA99&lt;60,"1",IF(AA99&lt;=43200,"2",IF(AA99&lt;=777600,"3","4")))</f>
        <v>1</v>
      </c>
      <c r="AC99" s="72">
        <f>AVERAGE(AV98:DA98)</f>
        <v>6.333333333333333</v>
      </c>
      <c r="AD99" s="69" t="str">
        <f>IF(AC99&lt;60,"1",IF(AC99&lt;=43200,"2",IF(AC99&lt;=777600,"3","4")))</f>
        <v>1</v>
      </c>
      <c r="AE99" s="87">
        <f>AA99-Y99</f>
        <v>11</v>
      </c>
      <c r="AF99" s="88">
        <f>AV99</f>
        <v>0.80800000000000005</v>
      </c>
      <c r="AG99" s="72">
        <f>((AW99-AV99)+(AX99-AW99))/2</f>
        <v>-4.2000000000000037E-2</v>
      </c>
      <c r="AH99" s="4"/>
      <c r="AI99" s="72">
        <f>RSQ(AV99:AX99,AV98:AX98)</f>
        <v>0.9540972272760353</v>
      </c>
      <c r="AJ99" s="110">
        <f>SLOPE(AV99:AX99,AV98:AX98)</f>
        <v>-7.5494505494505555E-3</v>
      </c>
      <c r="AK99" s="72">
        <f>INTERCEPT(AV99:AX99,AV98:AX98)</f>
        <v>0.80981318681318681</v>
      </c>
      <c r="AL99" s="72">
        <f>INDEX(LINEST(LN(AV99:AX99),LN(AV98:AX98),TRUE,TRUE),3,1)</f>
        <v>0.98987897868292507</v>
      </c>
      <c r="AM99" s="72">
        <f>INDEX(LINEST(LN(AV99:AX99),LN(AV98:AX98)),1)</f>
        <v>-4.3063479772511619E-2</v>
      </c>
      <c r="AN99" s="72">
        <f>EXP(INDEX(LINEST(LN(AV99:AX99),LN(AV98:AX98)),1,2))</f>
        <v>0.80940923975830481</v>
      </c>
      <c r="AO99" s="89">
        <f>INDEX(LINEST((AV99:AX99),LN(AV98:AX98),TRUE,TRUE),3,1)</f>
        <v>0.99254789694085999</v>
      </c>
      <c r="AP99" s="89">
        <f>INDEX(LINEST((AV99:AX99),LN(AV98:AX98)),1)</f>
        <v>-3.3072601153342672E-2</v>
      </c>
      <c r="AQ99" s="90">
        <f>INDEX(LINEST(LN(AV99:AX99),SQRT(AV98:AX98),TRUE,TRUE),3,1)</f>
        <v>0.99773586232347866</v>
      </c>
      <c r="AR99" s="117">
        <f>INDEX(LINEST(LN(AV99:AX99),SQRT((AV98:AX98))),1)</f>
        <v>-4.4765232577239911E-2</v>
      </c>
      <c r="AS99" s="91">
        <f>INDEX(LINEST(1/(AV99:AX99),1/(SQRT(AV98:AX98)),TRUE,TRUE),3,1)</f>
        <v>0.94741332606609008</v>
      </c>
      <c r="AT99" s="91">
        <f>INDEX(LINEST(1/(AV99:AX99),1/SQRT(AV98:AX98)),1)</f>
        <v>-0.18514791907905087</v>
      </c>
      <c r="AU99" s="3"/>
      <c r="AV99" s="73">
        <v>0.80800000000000005</v>
      </c>
      <c r="AW99" s="73">
        <v>0.754</v>
      </c>
      <c r="AX99" s="73">
        <v>0.72399999999999998</v>
      </c>
      <c r="AY99" s="53"/>
      <c r="AZ99" s="53"/>
      <c r="BA99" s="53"/>
      <c r="BB99" s="53"/>
      <c r="BC99" s="53"/>
      <c r="BD99" s="53"/>
      <c r="BE99" s="53"/>
      <c r="BF99" s="53"/>
      <c r="BG99" s="53"/>
      <c r="BH99" s="53"/>
      <c r="BI99" s="53"/>
      <c r="BJ99" s="53"/>
      <c r="BK99" s="53"/>
      <c r="BL99" s="53"/>
      <c r="BM99" s="53"/>
      <c r="BN99" s="53"/>
      <c r="BO99" s="53"/>
      <c r="BP99" s="53"/>
      <c r="BQ99" s="53"/>
      <c r="BR99" s="53"/>
      <c r="BS99" s="53"/>
      <c r="BT99" s="53"/>
      <c r="BU99" s="53"/>
      <c r="BV99" s="53"/>
      <c r="BW99" s="53"/>
      <c r="BX99" s="53"/>
      <c r="BY99" s="53"/>
      <c r="BZ99" s="53"/>
      <c r="CA99" s="53"/>
      <c r="CB99" s="53"/>
      <c r="CC99" s="53"/>
      <c r="CD99" s="53"/>
      <c r="CE99" s="53"/>
      <c r="CF99" s="53"/>
      <c r="CG99" s="53"/>
      <c r="CH99" s="53"/>
      <c r="CI99" s="53"/>
      <c r="CJ99" s="53"/>
      <c r="CK99" s="53"/>
      <c r="CL99" s="53"/>
      <c r="CM99" s="53"/>
      <c r="CN99" s="53"/>
      <c r="CO99" s="53"/>
      <c r="CP99" s="53"/>
      <c r="CQ99" s="53"/>
      <c r="CR99" s="1"/>
      <c r="CS99" s="1"/>
      <c r="CT99" s="1"/>
      <c r="CU99" s="1"/>
    </row>
    <row r="100" spans="1:99" s="13" customFormat="1" ht="12" customHeight="1" x14ac:dyDescent="0.2">
      <c r="A100" s="65">
        <v>43916</v>
      </c>
      <c r="B100" s="1"/>
      <c r="C100" s="1"/>
      <c r="D100" s="60"/>
      <c r="E100" s="76"/>
      <c r="F100" s="60"/>
      <c r="G100" s="60"/>
      <c r="H100" s="60"/>
      <c r="I100" s="60"/>
      <c r="J100" s="60"/>
      <c r="K100" s="64"/>
      <c r="L100" s="64"/>
      <c r="M100" s="60"/>
      <c r="N100" s="60"/>
      <c r="O100" s="60"/>
      <c r="P100" s="60"/>
      <c r="Q100" s="60"/>
      <c r="R100" s="60"/>
      <c r="S100" s="60"/>
      <c r="T100" s="59"/>
      <c r="U100" s="60"/>
      <c r="V100" s="59"/>
      <c r="W100" s="60"/>
      <c r="X100" s="60"/>
      <c r="Y100" s="76"/>
      <c r="Z100" s="60"/>
      <c r="AA100" s="60"/>
      <c r="AB100" s="60"/>
      <c r="AC100" s="60"/>
      <c r="AD100" s="60"/>
      <c r="AE100" s="60"/>
      <c r="AF100" s="80"/>
      <c r="AG100" s="56"/>
      <c r="AH100" s="4"/>
      <c r="AI100" s="56"/>
      <c r="AJ100" s="109"/>
      <c r="AK100" s="56"/>
      <c r="AL100" s="56"/>
      <c r="AM100" s="56"/>
      <c r="AN100" s="56"/>
      <c r="AO100" s="82"/>
      <c r="AP100" s="82"/>
      <c r="AQ100" s="82"/>
      <c r="AR100" s="115"/>
      <c r="AS100" s="82"/>
      <c r="AT100" s="82"/>
      <c r="AU100" s="3"/>
      <c r="AV100" s="54">
        <v>1.5</v>
      </c>
      <c r="AW100" s="25">
        <v>3</v>
      </c>
      <c r="AX100" s="25">
        <v>6</v>
      </c>
      <c r="AY100" s="53"/>
      <c r="AZ100" s="53"/>
      <c r="BA100" s="53"/>
      <c r="BB100" s="53"/>
      <c r="BC100" s="53"/>
      <c r="BD100" s="53"/>
      <c r="BE100" s="53"/>
      <c r="BF100" s="53"/>
      <c r="BG100" s="53"/>
      <c r="BH100" s="53"/>
      <c r="BI100" s="53"/>
      <c r="BJ100" s="53"/>
      <c r="BK100" s="53"/>
      <c r="BL100" s="53"/>
      <c r="BM100" s="53"/>
      <c r="BN100" s="53"/>
      <c r="BO100" s="53"/>
      <c r="BP100" s="53"/>
      <c r="BQ100" s="53"/>
      <c r="BR100" s="53"/>
      <c r="BS100" s="53"/>
      <c r="BT100" s="53"/>
      <c r="BU100" s="53"/>
      <c r="BV100" s="53"/>
      <c r="BW100" s="53"/>
      <c r="BX100" s="53"/>
      <c r="BY100" s="53"/>
      <c r="BZ100" s="53"/>
      <c r="CA100" s="53"/>
      <c r="CB100" s="53"/>
      <c r="CC100" s="53"/>
      <c r="CD100" s="53"/>
      <c r="CE100" s="53"/>
      <c r="CF100" s="53"/>
      <c r="CG100" s="53"/>
      <c r="CH100" s="53"/>
      <c r="CI100" s="53"/>
      <c r="CJ100" s="53"/>
      <c r="CK100" s="53"/>
      <c r="CL100" s="53"/>
      <c r="CM100" s="53"/>
      <c r="CN100" s="53"/>
      <c r="CO100" s="53"/>
      <c r="CP100" s="53"/>
      <c r="CQ100" s="53"/>
      <c r="CR100" s="1"/>
      <c r="CS100" s="1"/>
      <c r="CT100" s="1"/>
      <c r="CU100" s="1"/>
    </row>
    <row r="101" spans="1:99" s="13" customFormat="1" ht="12" customHeight="1" x14ac:dyDescent="0.2">
      <c r="A101" s="65">
        <v>43916</v>
      </c>
      <c r="B101" s="1" t="s">
        <v>567</v>
      </c>
      <c r="C101" s="1" t="s">
        <v>45</v>
      </c>
      <c r="D101" s="60">
        <v>2020</v>
      </c>
      <c r="E101" s="76">
        <v>1</v>
      </c>
      <c r="F101" s="60">
        <v>60</v>
      </c>
      <c r="G101" s="60">
        <v>60</v>
      </c>
      <c r="H101" s="60" t="s">
        <v>41</v>
      </c>
      <c r="I101" s="60" t="s">
        <v>773</v>
      </c>
      <c r="J101" s="60" t="s">
        <v>764</v>
      </c>
      <c r="K101" s="60">
        <f>IF(J101="syllables",1,IF(J101="trigrams",2,IF(J101="strings",3,IF(J101="visual array",4,IF(J101="characters",5,IF(J101="letters",6,IF(J101="free forms",7,IF(J101="odors",8,IF(J101="words",9,IF(J101="pictures",10,IF(J101="object pictures",11,IF(J101="faces",12,IF(J101="names",13,IF(J101="idioms",14,IF(J101="grades",15,IF(J101="syllable-digit pairs",16,IF(J101="trigram-word pairs",17,IF(J101="word-digit pairs",18,IF(J101="English-Swahili pairs",19,IF(J101="spatial position",20,IF(J101="word pairs",21,IF(J101="word triads",22,IF(J101="generated words",23,IF(J101="word definition pairs",24,IF(J101="math problems",25,IF(J101="famous faces",26,IF(J101="famous names",27,IF(J101="famous voices",28,IF(J101="television programs",29,IF(J101="race horses",30,IF(J101="new vocabulary",31,IF(J101="sentences",32,IF(J101="concepts",33,IF(J101="ad slides",34,IF(J101="scenes",35,IF(J101="famous scenes",36,IF(J101="poems",37,IF(J101="walk",38,IF(J101="faces and events",39,IF(J101="events and names",40,IF(J101="flashbulb",41,IF(J101="stories",42,IF(J101="course material",43,IF(J101="autobiographical",44,IF(J101="novels",45,IF(J101="public events",46,"99"))))))))))))))))))))))))))))))))))))))))))))))</f>
        <v>4</v>
      </c>
      <c r="L101" s="60">
        <f>IF(J101="syllables",1,IF(J101="trigrams",1,IF(J101="strings",1,IF(J101="visual array",1,IF(J101="characters",1,IF(J101="letters",1,IF(J101="free forms",1,IF(J101="odors",2,IF(J101="words",2,IF(J101="pictures",2,IF(J101="object pictures",2,IF(J101="faces",2,IF(J101="names",2,IF(J101="idioms","2",IF(J101="grades",2,IF(J101="syllable-digit pairs",3,IF(J101="trigram-word pairs",3,IF(J101="word-digit pairs",3,IF(J101="English-Swahili pairs",3,IF(J101="spatial position",3,IF(J101="word pairs",4,IF(J101="word triads",4,IF(J101="generated words",4,IF(J101="word definition pairs",4,IF(J101="math problems",4,IF(J101="famous faces",4,IF(J101="famous names",4,IF(J101="famous voices",4,IF(J101="television programs",4,IF(J101="race horses",4,IF(J101="new vocabulary",4,IF(J101="sentences",5,IF(J101="concepts",5,IF(J101="ad slides",5,IF(J101="scenes",5,IF(J101="famous scenes",5,IF(J101="poems",6,IF(J101="walk",6,IF(J101="faces and events",6,IF(J101="events and names",6,IF(J101="flashbulb",7,IF(J101="stories",7,IF(J101="course material",7,IF(J101="autobiographical",7,IF(J101="novels",7,IF(J101="public events",7,"99"))))))))))))))))))))))))))))))))))))))))))))))</f>
        <v>1</v>
      </c>
      <c r="M101" s="60">
        <v>0</v>
      </c>
      <c r="N101" s="60">
        <v>1</v>
      </c>
      <c r="O101" s="60">
        <v>0</v>
      </c>
      <c r="P101" s="60"/>
      <c r="Q101" s="60" t="s">
        <v>174</v>
      </c>
      <c r="R101" s="60">
        <f>IF(Q101="Free Recall",1,IF(Q101="Cued Recall",2,IF(Q101="Recognition",3,IF(Q101="Multiple Choice",4,IF(Q101="Savings",5,IF(Q101="Stem Completion",6,IF(Q101="Fragment Completion",7,IF(Q101="anagram solution",8,IF(Q101="Matching",9,IF(Q101="Problem Solving",10,"99"))))))))))</f>
        <v>1</v>
      </c>
      <c r="S101" s="60" t="s">
        <v>49</v>
      </c>
      <c r="T101" s="59" t="s">
        <v>581</v>
      </c>
      <c r="U101" s="60">
        <f>IF(T101="within",1,0)</f>
        <v>1</v>
      </c>
      <c r="V101" s="59">
        <v>270</v>
      </c>
      <c r="W101" s="60">
        <f>F101*V101</f>
        <v>16200</v>
      </c>
      <c r="X101" s="60">
        <v>3</v>
      </c>
      <c r="Y101" s="76">
        <f>AV100</f>
        <v>1.5</v>
      </c>
      <c r="Z101" s="60" t="s">
        <v>39</v>
      </c>
      <c r="AA101" s="60">
        <v>6</v>
      </c>
      <c r="AB101" s="60" t="str">
        <f>IF(AA101&lt;60,"1",IF(AA101&lt;=43200,"2",IF(AA101&lt;=777600,"3","4")))</f>
        <v>1</v>
      </c>
      <c r="AC101" s="56">
        <f>AVERAGE(AV100:DA100)</f>
        <v>3.5</v>
      </c>
      <c r="AD101" s="60" t="str">
        <f>IF(AC101&lt;60,"1",IF(AC101&lt;=43200,"2",IF(AC101&lt;=777600,"3","4")))</f>
        <v>1</v>
      </c>
      <c r="AE101" s="76">
        <f>AA101-Y101</f>
        <v>4.5</v>
      </c>
      <c r="AF101" s="80">
        <f>AV101</f>
        <v>0.85</v>
      </c>
      <c r="AG101" s="56">
        <f>((AW101-AV101)+(AX101-AW101))/2</f>
        <v>-2.9999999999999971E-2</v>
      </c>
      <c r="AH101" s="4"/>
      <c r="AI101" s="56">
        <f>RSQ(AV101:AX101,AV100:AX100)</f>
        <v>1</v>
      </c>
      <c r="AJ101" s="109">
        <f>SLOPE(AV101:AX101,AV100:AX100)</f>
        <v>-1.3333333333333319E-2</v>
      </c>
      <c r="AK101" s="56">
        <f>INTERCEPT(AV101:AX101,AV100:AX100)</f>
        <v>0.86999999999999988</v>
      </c>
      <c r="AL101" s="56">
        <f>INDEX(LINEST(LN(AV101:AX101),LN(AV100:AX100),TRUE,TRUE),3,1)</f>
        <v>0.96088353903508672</v>
      </c>
      <c r="AM101" s="56">
        <f>INDEX(LINEST(LN(AV101:AX101),LN(AV100:AX100)),1)</f>
        <v>-5.280509398029936E-2</v>
      </c>
      <c r="AN101" s="56">
        <f>EXP(INDEX(LINEST(LN(AV101:AX101),LN(AV100:AX100)),1,2))</f>
        <v>0.87210572171871348</v>
      </c>
      <c r="AO101" s="82">
        <f>INDEX(LINEST((AV101:AX101),LN(AV100:AX100),TRUE,TRUE),3,1)</f>
        <v>0.96428571428571452</v>
      </c>
      <c r="AP101" s="82">
        <f>INDEX(LINEST((AV101:AX101),LN(AV100:AX100)),1)</f>
        <v>-4.3280851226668859E-2</v>
      </c>
      <c r="AQ101" s="83">
        <f>INDEX(LINEST(LN(AV101:AX101),SQRT(AV100:AX100),TRUE,TRUE),3,1)</f>
        <v>0.98996245490585466</v>
      </c>
      <c r="AR101" s="116">
        <f>INDEX(LINEST(LN(AV101:AX101),SQRT((AV100:AX100))),1)</f>
        <v>-6.0372516510336413E-2</v>
      </c>
      <c r="AS101" s="84">
        <f>INDEX(LINEST(1/(AV101:AX101),1/(SQRT(AV100:AX100)),TRUE,TRUE),3,1)</f>
        <v>0.90885650374259142</v>
      </c>
      <c r="AT101" s="84">
        <f>INDEX(LINEST(1/(AV101:AX101),1/SQRT(AV100:AX100)),1)</f>
        <v>-0.21221042180871011</v>
      </c>
      <c r="AU101" s="3"/>
      <c r="AV101" s="53">
        <v>0.85</v>
      </c>
      <c r="AW101" s="53">
        <v>0.83</v>
      </c>
      <c r="AX101" s="53">
        <v>0.79</v>
      </c>
      <c r="AY101" s="53"/>
      <c r="AZ101" s="53"/>
      <c r="BA101" s="53"/>
      <c r="BB101" s="53"/>
      <c r="BC101" s="53"/>
      <c r="BD101" s="53"/>
      <c r="BE101" s="53"/>
      <c r="BF101" s="53"/>
      <c r="BG101" s="53"/>
      <c r="BH101" s="53"/>
      <c r="BI101" s="53"/>
      <c r="BJ101" s="53"/>
      <c r="BK101" s="53"/>
      <c r="BL101" s="53"/>
      <c r="BM101" s="53"/>
      <c r="BN101" s="53"/>
      <c r="BO101" s="53"/>
      <c r="BP101" s="53"/>
      <c r="BQ101" s="53"/>
      <c r="BR101" s="53"/>
      <c r="BS101" s="53"/>
      <c r="BT101" s="53"/>
      <c r="BU101" s="53"/>
      <c r="BV101" s="53"/>
      <c r="BW101" s="53"/>
      <c r="BX101" s="53"/>
      <c r="BY101" s="53"/>
      <c r="BZ101" s="53"/>
      <c r="CA101" s="53"/>
      <c r="CB101" s="53"/>
      <c r="CC101" s="53"/>
      <c r="CD101" s="53"/>
      <c r="CE101" s="53"/>
      <c r="CF101" s="53"/>
      <c r="CG101" s="53"/>
      <c r="CH101" s="53"/>
      <c r="CI101" s="53"/>
      <c r="CJ101" s="53"/>
      <c r="CK101" s="53"/>
      <c r="CL101" s="53"/>
      <c r="CM101" s="53"/>
      <c r="CN101" s="53"/>
      <c r="CO101" s="53"/>
      <c r="CP101" s="53"/>
      <c r="CQ101" s="53"/>
      <c r="CR101" s="1"/>
      <c r="CS101" s="1"/>
      <c r="CT101" s="1"/>
      <c r="CU101" s="1"/>
    </row>
    <row r="102" spans="1:99" s="13" customFormat="1" ht="12" customHeight="1" x14ac:dyDescent="0.2">
      <c r="A102" s="65">
        <v>43916</v>
      </c>
      <c r="B102" s="1"/>
      <c r="C102" s="1"/>
      <c r="D102" s="60"/>
      <c r="E102" s="76"/>
      <c r="F102" s="60"/>
      <c r="G102" s="60"/>
      <c r="H102" s="60"/>
      <c r="I102" s="60"/>
      <c r="J102" s="60"/>
      <c r="K102" s="64"/>
      <c r="L102" s="64"/>
      <c r="M102" s="60"/>
      <c r="N102" s="60"/>
      <c r="O102" s="60"/>
      <c r="P102" s="60"/>
      <c r="Q102" s="60"/>
      <c r="R102" s="60"/>
      <c r="S102" s="60"/>
      <c r="T102" s="59"/>
      <c r="U102" s="60"/>
      <c r="V102" s="59"/>
      <c r="W102" s="60"/>
      <c r="X102" s="60"/>
      <c r="Y102" s="76"/>
      <c r="Z102" s="60"/>
      <c r="AA102" s="60"/>
      <c r="AB102" s="60"/>
      <c r="AC102" s="60"/>
      <c r="AD102" s="60"/>
      <c r="AE102" s="60"/>
      <c r="AF102" s="80"/>
      <c r="AG102" s="56"/>
      <c r="AH102" s="4"/>
      <c r="AI102" s="56"/>
      <c r="AJ102" s="109"/>
      <c r="AK102" s="56"/>
      <c r="AL102" s="56"/>
      <c r="AM102" s="56"/>
      <c r="AN102" s="56"/>
      <c r="AO102" s="82"/>
      <c r="AP102" s="82"/>
      <c r="AQ102" s="82"/>
      <c r="AR102" s="115"/>
      <c r="AS102" s="82"/>
      <c r="AT102" s="82"/>
      <c r="AU102" s="3"/>
      <c r="AV102" s="54">
        <v>1.5</v>
      </c>
      <c r="AW102" s="25">
        <v>3</v>
      </c>
      <c r="AX102" s="25">
        <v>6</v>
      </c>
      <c r="AY102" s="53"/>
      <c r="AZ102" s="53"/>
      <c r="BA102" s="53"/>
      <c r="BB102" s="53"/>
      <c r="BC102" s="53"/>
      <c r="BD102" s="53"/>
      <c r="BE102" s="53"/>
      <c r="BF102" s="53"/>
      <c r="BG102" s="53"/>
      <c r="BH102" s="53"/>
      <c r="BI102" s="53"/>
      <c r="BJ102" s="53"/>
      <c r="BK102" s="53"/>
      <c r="BL102" s="53"/>
      <c r="BM102" s="53"/>
      <c r="BN102" s="53"/>
      <c r="BO102" s="53"/>
      <c r="BP102" s="53"/>
      <c r="BQ102" s="53"/>
      <c r="BR102" s="53"/>
      <c r="BS102" s="53"/>
      <c r="BT102" s="53"/>
      <c r="BU102" s="53"/>
      <c r="BV102" s="53"/>
      <c r="BW102" s="53"/>
      <c r="BX102" s="53"/>
      <c r="BY102" s="53"/>
      <c r="BZ102" s="53"/>
      <c r="CA102" s="53"/>
      <c r="CB102" s="53"/>
      <c r="CC102" s="53"/>
      <c r="CD102" s="53"/>
      <c r="CE102" s="53"/>
      <c r="CF102" s="53"/>
      <c r="CG102" s="53"/>
      <c r="CH102" s="53"/>
      <c r="CI102" s="53"/>
      <c r="CJ102" s="53"/>
      <c r="CK102" s="53"/>
      <c r="CL102" s="53"/>
      <c r="CM102" s="53"/>
      <c r="CN102" s="53"/>
      <c r="CO102" s="53"/>
      <c r="CP102" s="53"/>
      <c r="CQ102" s="53"/>
      <c r="CR102" s="1"/>
      <c r="CS102" s="1"/>
      <c r="CT102" s="1"/>
      <c r="CU102" s="1"/>
    </row>
    <row r="103" spans="1:99" s="13" customFormat="1" ht="12" customHeight="1" x14ac:dyDescent="0.2">
      <c r="A103" s="65">
        <v>43916</v>
      </c>
      <c r="B103" s="1" t="s">
        <v>567</v>
      </c>
      <c r="C103" s="1" t="s">
        <v>45</v>
      </c>
      <c r="D103" s="60">
        <v>2020</v>
      </c>
      <c r="E103" s="76">
        <v>1</v>
      </c>
      <c r="F103" s="60">
        <v>60</v>
      </c>
      <c r="G103" s="60">
        <v>60</v>
      </c>
      <c r="H103" s="60" t="s">
        <v>41</v>
      </c>
      <c r="I103" s="60" t="s">
        <v>774</v>
      </c>
      <c r="J103" s="60" t="s">
        <v>764</v>
      </c>
      <c r="K103" s="60">
        <f>IF(J103="syllables",1,IF(J103="trigrams",2,IF(J103="strings",3,IF(J103="visual array",4,IF(J103="characters",5,IF(J103="letters",6,IF(J103="free forms",7,IF(J103="odors",8,IF(J103="words",9,IF(J103="pictures",10,IF(J103="object pictures",11,IF(J103="faces",12,IF(J103="names",13,IF(J103="idioms",14,IF(J103="grades",15,IF(J103="syllable-digit pairs",16,IF(J103="trigram-word pairs",17,IF(J103="word-digit pairs",18,IF(J103="English-Swahili pairs",19,IF(J103="spatial position",20,IF(J103="word pairs",21,IF(J103="word triads",22,IF(J103="generated words",23,IF(J103="word definition pairs",24,IF(J103="math problems",25,IF(J103="famous faces",26,IF(J103="famous names",27,IF(J103="famous voices",28,IF(J103="television programs",29,IF(J103="race horses",30,IF(J103="new vocabulary",31,IF(J103="sentences",32,IF(J103="concepts",33,IF(J103="ad slides",34,IF(J103="scenes",35,IF(J103="famous scenes",36,IF(J103="poems",37,IF(J103="walk",38,IF(J103="faces and events",39,IF(J103="events and names",40,IF(J103="flashbulb",41,IF(J103="stories",42,IF(J103="course material",43,IF(J103="autobiographical",44,IF(J103="novels",45,IF(J103="public events",46,"99"))))))))))))))))))))))))))))))))))))))))))))))</f>
        <v>4</v>
      </c>
      <c r="L103" s="60">
        <f>IF(J103="syllables",1,IF(J103="trigrams",1,IF(J103="strings",1,IF(J103="visual array",1,IF(J103="characters",1,IF(J103="letters",1,IF(J103="free forms",1,IF(J103="odors",2,IF(J103="words",2,IF(J103="pictures",2,IF(J103="object pictures",2,IF(J103="faces",2,IF(J103="names",2,IF(J103="idioms","2",IF(J103="grades",2,IF(J103="syllable-digit pairs",3,IF(J103="trigram-word pairs",3,IF(J103="word-digit pairs",3,IF(J103="English-Swahili pairs",3,IF(J103="spatial position",3,IF(J103="word pairs",4,IF(J103="word triads",4,IF(J103="generated words",4,IF(J103="word definition pairs",4,IF(J103="math problems",4,IF(J103="famous faces",4,IF(J103="famous names",4,IF(J103="famous voices",4,IF(J103="television programs",4,IF(J103="race horses",4,IF(J103="new vocabulary",4,IF(J103="sentences",5,IF(J103="concepts",5,IF(J103="ad slides",5,IF(J103="scenes",5,IF(J103="famous scenes",5,IF(J103="poems",6,IF(J103="walk",6,IF(J103="faces and events",6,IF(J103="events and names",6,IF(J103="flashbulb",7,IF(J103="stories",7,IF(J103="course material",7,IF(J103="autobiographical",7,IF(J103="novels",7,IF(J103="public events",7,"99"))))))))))))))))))))))))))))))))))))))))))))))</f>
        <v>1</v>
      </c>
      <c r="M103" s="60">
        <v>0</v>
      </c>
      <c r="N103" s="60">
        <v>1</v>
      </c>
      <c r="O103" s="60">
        <v>1</v>
      </c>
      <c r="P103" s="60" t="s">
        <v>550</v>
      </c>
      <c r="Q103" s="60" t="s">
        <v>174</v>
      </c>
      <c r="R103" s="60">
        <f>IF(Q103="Free Recall",1,IF(Q103="Cued Recall",2,IF(Q103="Recognition",3,IF(Q103="Multiple Choice",4,IF(Q103="Savings",5,IF(Q103="Stem Completion",6,IF(Q103="Fragment Completion",7,IF(Q103="anagram solution",8,IF(Q103="Matching",9,IF(Q103="Problem Solving",10,"99"))))))))))</f>
        <v>1</v>
      </c>
      <c r="S103" s="60" t="s">
        <v>49</v>
      </c>
      <c r="T103" s="59" t="s">
        <v>581</v>
      </c>
      <c r="U103" s="60">
        <f>IF(T103="within",1,0)</f>
        <v>1</v>
      </c>
      <c r="V103" s="59">
        <v>270</v>
      </c>
      <c r="W103" s="60">
        <f>F103*V103</f>
        <v>16200</v>
      </c>
      <c r="X103" s="60">
        <v>3</v>
      </c>
      <c r="Y103" s="76">
        <f>AV102</f>
        <v>1.5</v>
      </c>
      <c r="Z103" s="60" t="s">
        <v>39</v>
      </c>
      <c r="AA103" s="60">
        <v>6</v>
      </c>
      <c r="AB103" s="60" t="str">
        <f>IF(AA103&lt;60,"1",IF(AA103&lt;=43200,"2",IF(AA103&lt;=777600,"3","4")))</f>
        <v>1</v>
      </c>
      <c r="AC103" s="56">
        <f>AVERAGE(AV102:DA102)</f>
        <v>3.5</v>
      </c>
      <c r="AD103" s="60" t="str">
        <f>IF(AC103&lt;60,"1",IF(AC103&lt;=43200,"2",IF(AC103&lt;=777600,"3","4")))</f>
        <v>1</v>
      </c>
      <c r="AE103" s="76">
        <f>AA103-Y103</f>
        <v>4.5</v>
      </c>
      <c r="AF103" s="80">
        <f>AV103</f>
        <v>0.79</v>
      </c>
      <c r="AG103" s="56">
        <f>((AW103-AV103)+(AX103-AW103))/2</f>
        <v>-4.0000000000000036E-2</v>
      </c>
      <c r="AH103" s="4"/>
      <c r="AI103" s="56">
        <f>RSQ(AV103:AX103,AV102:AX102)</f>
        <v>0.95300751879699253</v>
      </c>
      <c r="AJ103" s="109">
        <f>SLOPE(AV103:AX103,AV102:AX102)</f>
        <v>-1.8571428571428589E-2</v>
      </c>
      <c r="AK103" s="56">
        <f>INTERCEPT(AV103:AX103,AV102:AX102)</f>
        <v>0.82500000000000018</v>
      </c>
      <c r="AL103" s="56">
        <f>INDEX(LINEST(LN(AV103:AX103),LN(AV102:AX102),TRUE,TRUE),3,1)</f>
        <v>0.83806276823159775</v>
      </c>
      <c r="AM103" s="56">
        <f>INDEX(LINEST(LN(AV103:AX103),LN(AV102:AX102)),1)</f>
        <v>-7.7016814336210507E-2</v>
      </c>
      <c r="AN103" s="56">
        <f>EXP(INDEX(LINEST(LN(AV103:AX103),LN(AV102:AX102)),1,2))</f>
        <v>0.82617688497785069</v>
      </c>
      <c r="AO103" s="82">
        <f>INDEX(LINEST((AV103:AX103),LN(AV102:AX102),TRUE,TRUE),3,1)</f>
        <v>0.84210526315789469</v>
      </c>
      <c r="AP103" s="82">
        <f>INDEX(LINEST((AV103:AX103),LN(AV102:AX102)),1)</f>
        <v>-5.7707801635558588E-2</v>
      </c>
      <c r="AQ103" s="83">
        <f>INDEX(LINEST(LN(AV103:AX103),SQRT(AV102:AX102),TRUE,TRUE),3,1)</f>
        <v>0.90376794598306331</v>
      </c>
      <c r="AR103" s="116">
        <f>INDEX(LINEST(LN(AV103:AX103),SQRT((AV102:AX102))),1)</f>
        <v>-9.0087641697188886E-2</v>
      </c>
      <c r="AS103" s="84">
        <f>INDEX(LINEST(1/(AV103:AX103),1/(SQRT(AV102:AX102)),TRUE,TRUE),3,1)</f>
        <v>0.75463517403855318</v>
      </c>
      <c r="AT103" s="84">
        <f>INDEX(LINEST(1/(AV103:AX103),1/SQRT(AV102:AX102)),1)</f>
        <v>-0.33068708807123964</v>
      </c>
      <c r="AU103" s="3"/>
      <c r="AV103" s="53">
        <v>0.79</v>
      </c>
      <c r="AW103" s="53">
        <v>0.78</v>
      </c>
      <c r="AX103" s="53">
        <v>0.71</v>
      </c>
      <c r="AY103" s="53"/>
      <c r="AZ103" s="53"/>
      <c r="BA103" s="53"/>
      <c r="BB103" s="53"/>
      <c r="BC103" s="53"/>
      <c r="BD103" s="53"/>
      <c r="BE103" s="53"/>
      <c r="BF103" s="53"/>
      <c r="BG103" s="53"/>
      <c r="BH103" s="53"/>
      <c r="BI103" s="53"/>
      <c r="BJ103" s="53"/>
      <c r="BK103" s="53"/>
      <c r="BL103" s="53"/>
      <c r="BM103" s="53"/>
      <c r="BN103" s="53"/>
      <c r="BO103" s="53"/>
      <c r="BP103" s="53"/>
      <c r="BQ103" s="53"/>
      <c r="BR103" s="53"/>
      <c r="BS103" s="53"/>
      <c r="BT103" s="53"/>
      <c r="BU103" s="53"/>
      <c r="BV103" s="53"/>
      <c r="BW103" s="53"/>
      <c r="BX103" s="53"/>
      <c r="BY103" s="53"/>
      <c r="BZ103" s="53"/>
      <c r="CA103" s="53"/>
      <c r="CB103" s="53"/>
      <c r="CC103" s="53"/>
      <c r="CD103" s="53"/>
      <c r="CE103" s="53"/>
      <c r="CF103" s="53"/>
      <c r="CG103" s="53"/>
      <c r="CH103" s="53"/>
      <c r="CI103" s="53"/>
      <c r="CJ103" s="53"/>
      <c r="CK103" s="53"/>
      <c r="CL103" s="53"/>
      <c r="CM103" s="53"/>
      <c r="CN103" s="53"/>
      <c r="CO103" s="53"/>
      <c r="CP103" s="53"/>
      <c r="CQ103" s="53"/>
      <c r="CR103" s="1"/>
      <c r="CS103" s="1"/>
      <c r="CT103" s="1"/>
      <c r="CU103" s="1"/>
    </row>
    <row r="104" spans="1:99" s="13" customFormat="1" ht="12" customHeight="1" x14ac:dyDescent="0.2">
      <c r="A104" s="65">
        <v>43916</v>
      </c>
      <c r="B104" s="1"/>
      <c r="C104" s="1"/>
      <c r="D104" s="60"/>
      <c r="E104" s="76"/>
      <c r="F104" s="60"/>
      <c r="G104" s="60"/>
      <c r="H104" s="60"/>
      <c r="I104" s="60"/>
      <c r="J104" s="60"/>
      <c r="K104" s="64"/>
      <c r="L104" s="64"/>
      <c r="M104" s="60"/>
      <c r="N104" s="60"/>
      <c r="O104" s="60"/>
      <c r="P104" s="60"/>
      <c r="Q104" s="60"/>
      <c r="R104" s="60"/>
      <c r="S104" s="60"/>
      <c r="T104" s="59"/>
      <c r="U104" s="60"/>
      <c r="V104" s="59"/>
      <c r="W104" s="60"/>
      <c r="X104" s="60"/>
      <c r="Y104" s="76"/>
      <c r="Z104" s="60"/>
      <c r="AA104" s="60"/>
      <c r="AB104" s="60"/>
      <c r="AC104" s="60"/>
      <c r="AD104" s="60"/>
      <c r="AE104" s="60"/>
      <c r="AF104" s="80"/>
      <c r="AG104" s="56"/>
      <c r="AH104" s="4"/>
      <c r="AI104" s="56"/>
      <c r="AJ104" s="109"/>
      <c r="AK104" s="56"/>
      <c r="AL104" s="56"/>
      <c r="AM104" s="56"/>
      <c r="AN104" s="56"/>
      <c r="AO104" s="82"/>
      <c r="AP104" s="82"/>
      <c r="AQ104" s="82"/>
      <c r="AR104" s="115"/>
      <c r="AS104" s="82"/>
      <c r="AT104" s="82"/>
      <c r="AU104" s="3"/>
      <c r="AV104" s="54">
        <v>1.5</v>
      </c>
      <c r="AW104" s="25">
        <v>3</v>
      </c>
      <c r="AX104" s="25">
        <v>6</v>
      </c>
      <c r="AY104" s="53"/>
      <c r="AZ104" s="53"/>
      <c r="BA104" s="53"/>
      <c r="BB104" s="53"/>
      <c r="BC104" s="53"/>
      <c r="BD104" s="53"/>
      <c r="BE104" s="53"/>
      <c r="BF104" s="53"/>
      <c r="BG104" s="53"/>
      <c r="BH104" s="53"/>
      <c r="BI104" s="53"/>
      <c r="BJ104" s="53"/>
      <c r="BK104" s="53"/>
      <c r="BL104" s="53"/>
      <c r="BM104" s="53"/>
      <c r="BN104" s="53"/>
      <c r="BO104" s="53"/>
      <c r="BP104" s="53"/>
      <c r="BQ104" s="53"/>
      <c r="BR104" s="53"/>
      <c r="BS104" s="53"/>
      <c r="BT104" s="53"/>
      <c r="BU104" s="53"/>
      <c r="BV104" s="53"/>
      <c r="BW104" s="53"/>
      <c r="BX104" s="53"/>
      <c r="BY104" s="53"/>
      <c r="BZ104" s="53"/>
      <c r="CA104" s="53"/>
      <c r="CB104" s="53"/>
      <c r="CC104" s="53"/>
      <c r="CD104" s="53"/>
      <c r="CE104" s="53"/>
      <c r="CF104" s="53"/>
      <c r="CG104" s="53"/>
      <c r="CH104" s="53"/>
      <c r="CI104" s="53"/>
      <c r="CJ104" s="53"/>
      <c r="CK104" s="53"/>
      <c r="CL104" s="53"/>
      <c r="CM104" s="53"/>
      <c r="CN104" s="53"/>
      <c r="CO104" s="53"/>
      <c r="CP104" s="53"/>
      <c r="CQ104" s="53"/>
      <c r="CR104" s="1"/>
      <c r="CS104" s="1"/>
      <c r="CT104" s="1"/>
      <c r="CU104" s="1"/>
    </row>
    <row r="105" spans="1:99" s="13" customFormat="1" ht="12" customHeight="1" x14ac:dyDescent="0.2">
      <c r="A105" s="65">
        <v>43916</v>
      </c>
      <c r="B105" s="1" t="s">
        <v>567</v>
      </c>
      <c r="C105" s="1" t="s">
        <v>45</v>
      </c>
      <c r="D105" s="60">
        <v>2020</v>
      </c>
      <c r="E105" s="76">
        <v>1</v>
      </c>
      <c r="F105" s="60">
        <v>60</v>
      </c>
      <c r="G105" s="60">
        <v>60</v>
      </c>
      <c r="H105" s="60" t="s">
        <v>41</v>
      </c>
      <c r="I105" s="76" t="s">
        <v>775</v>
      </c>
      <c r="J105" s="60" t="s">
        <v>764</v>
      </c>
      <c r="K105" s="60">
        <f>IF(J105="syllables",1,IF(J105="trigrams",2,IF(J105="strings",3,IF(J105="visual array",4,IF(J105="characters",5,IF(J105="letters",6,IF(J105="free forms",7,IF(J105="odors",8,IF(J105="words",9,IF(J105="pictures",10,IF(J105="object pictures",11,IF(J105="faces",12,IF(J105="names",13,IF(J105="idioms",14,IF(J105="grades",15,IF(J105="syllable-digit pairs",16,IF(J105="trigram-word pairs",17,IF(J105="word-digit pairs",18,IF(J105="English-Swahili pairs",19,IF(J105="spatial position",20,IF(J105="word pairs",21,IF(J105="word triads",22,IF(J105="generated words",23,IF(J105="word definition pairs",24,IF(J105="math problems",25,IF(J105="famous faces",26,IF(J105="famous names",27,IF(J105="famous voices",28,IF(J105="television programs",29,IF(J105="race horses",30,IF(J105="new vocabulary",31,IF(J105="sentences",32,IF(J105="concepts",33,IF(J105="ad slides",34,IF(J105="scenes",35,IF(J105="famous scenes",36,IF(J105="poems",37,IF(J105="walk",38,IF(J105="faces and events",39,IF(J105="events and names",40,IF(J105="flashbulb",41,IF(J105="stories",42,IF(J105="course material",43,IF(J105="autobiographical",44,IF(J105="novels",45,IF(J105="public events",46,"99"))))))))))))))))))))))))))))))))))))))))))))))</f>
        <v>4</v>
      </c>
      <c r="L105" s="60">
        <f>IF(J105="syllables",1,IF(J105="trigrams",1,IF(J105="strings",1,IF(J105="visual array",1,IF(J105="characters",1,IF(J105="letters",1,IF(J105="free forms",1,IF(J105="odors",2,IF(J105="words",2,IF(J105="pictures",2,IF(J105="object pictures",2,IF(J105="faces",2,IF(J105="names",2,IF(J105="idioms","2",IF(J105="grades",2,IF(J105="syllable-digit pairs",3,IF(J105="trigram-word pairs",3,IF(J105="word-digit pairs",3,IF(J105="English-Swahili pairs",3,IF(J105="spatial position",3,IF(J105="word pairs",4,IF(J105="word triads",4,IF(J105="generated words",4,IF(J105="word definition pairs",4,IF(J105="math problems",4,IF(J105="famous faces",4,IF(J105="famous names",4,IF(J105="famous voices",4,IF(J105="television programs",4,IF(J105="race horses",4,IF(J105="new vocabulary",4,IF(J105="sentences",5,IF(J105="concepts",5,IF(J105="ad slides",5,IF(J105="scenes",5,IF(J105="famous scenes",5,IF(J105="poems",6,IF(J105="walk",6,IF(J105="faces and events",6,IF(J105="events and names",6,IF(J105="flashbulb",7,IF(J105="stories",7,IF(J105="course material",7,IF(J105="autobiographical",7,IF(J105="novels",7,IF(J105="public events",7,"99"))))))))))))))))))))))))))))))))))))))))))))))</f>
        <v>1</v>
      </c>
      <c r="M105" s="60">
        <v>0</v>
      </c>
      <c r="N105" s="60">
        <v>1</v>
      </c>
      <c r="O105" s="60">
        <v>1</v>
      </c>
      <c r="P105" s="60" t="s">
        <v>550</v>
      </c>
      <c r="Q105" s="60" t="s">
        <v>174</v>
      </c>
      <c r="R105" s="60">
        <f>IF(Q105="Free Recall",1,IF(Q105="Cued Recall",2,IF(Q105="Recognition",3,IF(Q105="Multiple Choice",4,IF(Q105="Savings",5,IF(Q105="Stem Completion",6,IF(Q105="Fragment Completion",7,IF(Q105="anagram solution",8,IF(Q105="Matching",9,IF(Q105="Problem Solving",10,"99"))))))))))</f>
        <v>1</v>
      </c>
      <c r="S105" s="60" t="s">
        <v>49</v>
      </c>
      <c r="T105" s="59" t="s">
        <v>581</v>
      </c>
      <c r="U105" s="60">
        <f>IF(T105="within",1,0)</f>
        <v>1</v>
      </c>
      <c r="V105" s="59">
        <v>270</v>
      </c>
      <c r="W105" s="60">
        <f>F105*V105</f>
        <v>16200</v>
      </c>
      <c r="X105" s="60">
        <v>3</v>
      </c>
      <c r="Y105" s="76">
        <f>AV104</f>
        <v>1.5</v>
      </c>
      <c r="Z105" s="60" t="s">
        <v>39</v>
      </c>
      <c r="AA105" s="60">
        <v>6</v>
      </c>
      <c r="AB105" s="60" t="str">
        <f>IF(AA105&lt;60,"1",IF(AA105&lt;=43200,"2",IF(AA105&lt;=777600,"3","4")))</f>
        <v>1</v>
      </c>
      <c r="AC105" s="56">
        <f>AVERAGE(AV104:DA104)</f>
        <v>3.5</v>
      </c>
      <c r="AD105" s="60" t="str">
        <f>IF(AC105&lt;60,"1",IF(AC105&lt;=43200,"2",IF(AC105&lt;=777600,"3","4")))</f>
        <v>1</v>
      </c>
      <c r="AE105" s="76">
        <f>AA105-Y105</f>
        <v>4.5</v>
      </c>
      <c r="AF105" s="80">
        <f>AV105</f>
        <v>0.78</v>
      </c>
      <c r="AG105" s="56">
        <f>((AW105-AV105)+(AX105-AW105))/2</f>
        <v>-3.5000000000000031E-2</v>
      </c>
      <c r="AH105" s="4"/>
      <c r="AI105" s="56">
        <f>RSQ(AV105:AX105,AV104:AX104)</f>
        <v>0.99725274725274726</v>
      </c>
      <c r="AJ105" s="109">
        <f>SLOPE(AV105:AX105,AV104:AX104)</f>
        <v>-1.5714285714285729E-2</v>
      </c>
      <c r="AK105" s="56">
        <f>INTERCEPT(AV105:AX105,AV104:AX104)</f>
        <v>0.80500000000000005</v>
      </c>
      <c r="AL105" s="56">
        <f>INDEX(LINEST(LN(AV105:AX105),LN(AV104:AX104),TRUE,TRUE),3,1)</f>
        <v>0.93742487178104128</v>
      </c>
      <c r="AM105" s="56">
        <f>INDEX(LINEST(LN(AV105:AX105),LN(AV104:AX104)),1)</f>
        <v>-6.7827549678783197E-2</v>
      </c>
      <c r="AN105" s="56">
        <f>EXP(INDEX(LINEST(LN(AV105:AX105),LN(AV104:AX104)),1,2))</f>
        <v>0.80739145142994828</v>
      </c>
      <c r="AO105" s="82">
        <f>INDEX(LINEST((AV105:AX105),LN(AV104:AX104),TRUE,TRUE),3,1)</f>
        <v>0.94230769230769229</v>
      </c>
      <c r="AP105" s="82">
        <f>INDEX(LINEST((AV105:AX105),LN(AV104:AX104)),1)</f>
        <v>-5.0494326431113755E-2</v>
      </c>
      <c r="AQ105" s="83">
        <f>INDEX(LINEST(LN(AV105:AX105),SQRT(AV104:AX104),TRUE,TRUE),3,1)</f>
        <v>0.97644061041387575</v>
      </c>
      <c r="AR105" s="116">
        <f>INDEX(LINEST(LN(AV105:AX105),SQRT((AV104:AX104))),1)</f>
        <v>-7.79740842013361E-2</v>
      </c>
      <c r="AS105" s="84">
        <f>INDEX(LINEST(1/(AV105:AX105),1/(SQRT(AV104:AX104)),TRUE,TRUE),3,1)</f>
        <v>0.87481527412362559</v>
      </c>
      <c r="AT105" s="84">
        <f>INDEX(LINEST(1/(AV105:AX105),1/SQRT(AV104:AX104)),1)</f>
        <v>-0.29843130572073534</v>
      </c>
      <c r="AU105" s="3"/>
      <c r="AV105" s="53">
        <v>0.78</v>
      </c>
      <c r="AW105" s="53">
        <v>0.76</v>
      </c>
      <c r="AX105" s="53">
        <v>0.71</v>
      </c>
      <c r="AY105" s="53"/>
      <c r="AZ105" s="53"/>
      <c r="BA105" s="53"/>
      <c r="BB105" s="53"/>
      <c r="BC105" s="53"/>
      <c r="BD105" s="53"/>
      <c r="BE105" s="53"/>
      <c r="BF105" s="53"/>
      <c r="BG105" s="53"/>
      <c r="BH105" s="53"/>
      <c r="BI105" s="53"/>
      <c r="BJ105" s="53"/>
      <c r="BK105" s="53"/>
      <c r="BL105" s="53"/>
      <c r="BM105" s="53"/>
      <c r="BN105" s="53"/>
      <c r="BO105" s="53"/>
      <c r="BP105" s="53"/>
      <c r="BQ105" s="53"/>
      <c r="BR105" s="53"/>
      <c r="BS105" s="53"/>
      <c r="BT105" s="53"/>
      <c r="BU105" s="53"/>
      <c r="BV105" s="53"/>
      <c r="BW105" s="53"/>
      <c r="BX105" s="53"/>
      <c r="BY105" s="53"/>
      <c r="BZ105" s="53"/>
      <c r="CA105" s="53"/>
      <c r="CB105" s="53"/>
      <c r="CC105" s="53"/>
      <c r="CD105" s="53"/>
      <c r="CE105" s="53"/>
      <c r="CF105" s="53"/>
      <c r="CG105" s="53"/>
      <c r="CH105" s="53"/>
      <c r="CI105" s="53"/>
      <c r="CJ105" s="53"/>
      <c r="CK105" s="53"/>
      <c r="CL105" s="53"/>
      <c r="CM105" s="53"/>
      <c r="CN105" s="53"/>
      <c r="CO105" s="53"/>
      <c r="CP105" s="53"/>
      <c r="CQ105" s="53"/>
      <c r="CR105" s="1"/>
      <c r="CS105" s="1"/>
      <c r="CT105" s="1"/>
      <c r="CU105" s="1"/>
    </row>
    <row r="106" spans="1:99" s="13" customFormat="1" ht="12" customHeight="1" x14ac:dyDescent="0.2">
      <c r="A106" s="65">
        <v>43916</v>
      </c>
      <c r="B106" s="1"/>
      <c r="C106" s="1"/>
      <c r="D106" s="60"/>
      <c r="E106" s="76"/>
      <c r="F106" s="60"/>
      <c r="G106" s="60"/>
      <c r="H106" s="60"/>
      <c r="I106" s="60"/>
      <c r="J106" s="60"/>
      <c r="K106" s="64"/>
      <c r="L106" s="64"/>
      <c r="M106" s="60"/>
      <c r="N106" s="60"/>
      <c r="O106" s="60"/>
      <c r="P106" s="60"/>
      <c r="Q106" s="60"/>
      <c r="R106" s="60"/>
      <c r="S106" s="60"/>
      <c r="T106" s="59"/>
      <c r="U106" s="60"/>
      <c r="V106" s="59"/>
      <c r="W106" s="60"/>
      <c r="X106" s="60"/>
      <c r="Y106" s="76"/>
      <c r="Z106" s="60"/>
      <c r="AA106" s="60"/>
      <c r="AB106" s="60"/>
      <c r="AC106" s="60"/>
      <c r="AD106" s="60"/>
      <c r="AE106" s="60"/>
      <c r="AF106" s="80"/>
      <c r="AG106" s="56"/>
      <c r="AH106" s="4"/>
      <c r="AI106" s="56"/>
      <c r="AJ106" s="109"/>
      <c r="AK106" s="56"/>
      <c r="AL106" s="56"/>
      <c r="AM106" s="56"/>
      <c r="AN106" s="56"/>
      <c r="AO106" s="82"/>
      <c r="AP106" s="82"/>
      <c r="AQ106" s="82"/>
      <c r="AR106" s="115"/>
      <c r="AS106" s="82"/>
      <c r="AT106" s="82"/>
      <c r="AU106" s="3"/>
      <c r="AV106" s="54">
        <v>1.5</v>
      </c>
      <c r="AW106" s="25">
        <v>3</v>
      </c>
      <c r="AX106" s="25">
        <v>6</v>
      </c>
      <c r="AY106" s="53"/>
      <c r="AZ106" s="53"/>
      <c r="BA106" s="53"/>
      <c r="BB106" s="53"/>
      <c r="BC106" s="53"/>
      <c r="BD106" s="53"/>
      <c r="BE106" s="53"/>
      <c r="BF106" s="53"/>
      <c r="BG106" s="53"/>
      <c r="BH106" s="53"/>
      <c r="BI106" s="53"/>
      <c r="BJ106" s="53"/>
      <c r="BK106" s="53"/>
      <c r="BL106" s="53"/>
      <c r="BM106" s="53"/>
      <c r="BN106" s="53"/>
      <c r="BO106" s="53"/>
      <c r="BP106" s="53"/>
      <c r="BQ106" s="53"/>
      <c r="BR106" s="53"/>
      <c r="BS106" s="53"/>
      <c r="BT106" s="53"/>
      <c r="BU106" s="53"/>
      <c r="BV106" s="53"/>
      <c r="BW106" s="53"/>
      <c r="BX106" s="53"/>
      <c r="BY106" s="53"/>
      <c r="BZ106" s="53"/>
      <c r="CA106" s="53"/>
      <c r="CB106" s="53"/>
      <c r="CC106" s="53"/>
      <c r="CD106" s="53"/>
      <c r="CE106" s="53"/>
      <c r="CF106" s="53"/>
      <c r="CG106" s="53"/>
      <c r="CH106" s="53"/>
      <c r="CI106" s="53"/>
      <c r="CJ106" s="53"/>
      <c r="CK106" s="53"/>
      <c r="CL106" s="53"/>
      <c r="CM106" s="53"/>
      <c r="CN106" s="53"/>
      <c r="CO106" s="53"/>
      <c r="CP106" s="53"/>
      <c r="CQ106" s="53"/>
      <c r="CR106" s="1"/>
      <c r="CS106" s="1"/>
      <c r="CT106" s="1"/>
      <c r="CU106" s="1"/>
    </row>
    <row r="107" spans="1:99" s="13" customFormat="1" ht="12" customHeight="1" x14ac:dyDescent="0.2">
      <c r="A107" s="65">
        <v>43916</v>
      </c>
      <c r="B107" s="1" t="s">
        <v>567</v>
      </c>
      <c r="C107" s="1" t="s">
        <v>45</v>
      </c>
      <c r="D107" s="60">
        <v>2020</v>
      </c>
      <c r="E107" s="76">
        <v>2</v>
      </c>
      <c r="F107" s="60">
        <v>75</v>
      </c>
      <c r="G107" s="60">
        <v>75</v>
      </c>
      <c r="H107" s="60" t="s">
        <v>43</v>
      </c>
      <c r="I107" s="60" t="s">
        <v>776</v>
      </c>
      <c r="J107" s="60" t="s">
        <v>764</v>
      </c>
      <c r="K107" s="60">
        <f>IF(J107="syllables",1,IF(J107="trigrams",2,IF(J107="strings",3,IF(J107="visual array",4,IF(J107="characters",5,IF(J107="letters",6,IF(J107="free forms",7,IF(J107="odors",8,IF(J107="words",9,IF(J107="pictures",10,IF(J107="object pictures",11,IF(J107="faces",12,IF(J107="names",13,IF(J107="idioms",14,IF(J107="grades",15,IF(J107="syllable-digit pairs",16,IF(J107="trigram-word pairs",17,IF(J107="word-digit pairs",18,IF(J107="English-Swahili pairs",19,IF(J107="spatial position",20,IF(J107="word pairs",21,IF(J107="word triads",22,IF(J107="generated words",23,IF(J107="word definition pairs",24,IF(J107="math problems",25,IF(J107="famous faces",26,IF(J107="famous names",27,IF(J107="famous voices",28,IF(J107="television programs",29,IF(J107="race horses",30,IF(J107="new vocabulary",31,IF(J107="sentences",32,IF(J107="concepts",33,IF(J107="ad slides",34,IF(J107="scenes",35,IF(J107="famous scenes",36,IF(J107="poems",37,IF(J107="walk",38,IF(J107="faces and events",39,IF(J107="events and names",40,IF(J107="flashbulb",41,IF(J107="stories",42,IF(J107="course material",43,IF(J107="autobiographical",44,IF(J107="novels",45,IF(J107="public events",46,"99"))))))))))))))))))))))))))))))))))))))))))))))</f>
        <v>4</v>
      </c>
      <c r="L107" s="60">
        <f>IF(J107="syllables",1,IF(J107="trigrams",1,IF(J107="strings",1,IF(J107="visual array",1,IF(J107="characters",1,IF(J107="letters",1,IF(J107="free forms",1,IF(J107="odors",2,IF(J107="words",2,IF(J107="pictures",2,IF(J107="object pictures",2,IF(J107="faces",2,IF(J107="names",2,IF(J107="idioms","2",IF(J107="grades",2,IF(J107="syllable-digit pairs",3,IF(J107="trigram-word pairs",3,IF(J107="word-digit pairs",3,IF(J107="English-Swahili pairs",3,IF(J107="spatial position",3,IF(J107="word pairs",4,IF(J107="word triads",4,IF(J107="generated words",4,IF(J107="word definition pairs",4,IF(J107="math problems",4,IF(J107="famous faces",4,IF(J107="famous names",4,IF(J107="famous voices",4,IF(J107="television programs",4,IF(J107="race horses",4,IF(J107="new vocabulary",4,IF(J107="sentences",5,IF(J107="concepts",5,IF(J107="ad slides",5,IF(J107="scenes",5,IF(J107="famous scenes",5,IF(J107="poems",6,IF(J107="walk",6,IF(J107="faces and events",6,IF(J107="events and names",6,IF(J107="flashbulb",7,IF(J107="stories",7,IF(J107="course material",7,IF(J107="autobiographical",7,IF(J107="novels",7,IF(J107="public events",7,"99"))))))))))))))))))))))))))))))))))))))))))))))</f>
        <v>1</v>
      </c>
      <c r="M107" s="60">
        <v>0</v>
      </c>
      <c r="N107" s="60">
        <v>1</v>
      </c>
      <c r="O107" s="60">
        <v>0</v>
      </c>
      <c r="P107" s="60"/>
      <c r="Q107" s="60" t="s">
        <v>174</v>
      </c>
      <c r="R107" s="60">
        <f>IF(Q107="Free Recall",1,IF(Q107="Cued Recall",2,IF(Q107="Recognition",3,IF(Q107="Multiple Choice",4,IF(Q107="Savings",5,IF(Q107="Stem Completion",6,IF(Q107="Fragment Completion",7,IF(Q107="anagram solution",8,IF(Q107="Matching",9,IF(Q107="Problem Solving",10,"99"))))))))))</f>
        <v>1</v>
      </c>
      <c r="S107" s="60" t="s">
        <v>49</v>
      </c>
      <c r="T107" s="59" t="s">
        <v>581</v>
      </c>
      <c r="U107" s="60">
        <f>IF(T107="within",1,0)</f>
        <v>1</v>
      </c>
      <c r="V107" s="59">
        <v>270</v>
      </c>
      <c r="W107" s="60">
        <f>F107*V107</f>
        <v>20250</v>
      </c>
      <c r="X107" s="60">
        <v>3</v>
      </c>
      <c r="Y107" s="76">
        <f>AV106</f>
        <v>1.5</v>
      </c>
      <c r="Z107" s="60" t="s">
        <v>39</v>
      </c>
      <c r="AA107" s="60">
        <v>6</v>
      </c>
      <c r="AB107" s="60" t="str">
        <f>IF(AA107&lt;60,"1",IF(AA107&lt;=43200,"2",IF(AA107&lt;=777600,"3","4")))</f>
        <v>1</v>
      </c>
      <c r="AC107" s="56">
        <f>AVERAGE(AV106:DA106)</f>
        <v>3.5</v>
      </c>
      <c r="AD107" s="60" t="str">
        <f>IF(AC107&lt;60,"1",IF(AC107&lt;=43200,"2",IF(AC107&lt;=777600,"3","4")))</f>
        <v>1</v>
      </c>
      <c r="AE107" s="76">
        <f>AA107-Y107</f>
        <v>4.5</v>
      </c>
      <c r="AF107" s="80">
        <f>AV107</f>
        <v>0.88</v>
      </c>
      <c r="AG107" s="56">
        <f>((AW107-AV107)+(AX107-AW107))/2</f>
        <v>-2.5000000000000022E-2</v>
      </c>
      <c r="AH107" s="4"/>
      <c r="AI107" s="56">
        <f>RSQ(AV107:AX107,AV106:AX106)</f>
        <v>0.99436090225563922</v>
      </c>
      <c r="AJ107" s="109">
        <f>SLOPE(AV107:AX107,AV106:AX106)</f>
        <v>-1.0952380952380962E-2</v>
      </c>
      <c r="AK107" s="56">
        <f>INTERCEPT(AV107:AX107,AV106:AX106)</f>
        <v>0.89499999999999991</v>
      </c>
      <c r="AL107" s="56">
        <f>INDEX(LINEST(LN(AV107:AX107),LN(AV106:AX106),TRUE,TRUE),3,1)</f>
        <v>0.98496660187497864</v>
      </c>
      <c r="AM107" s="56">
        <f>INDEX(LINEST(LN(AV107:AX107),LN(AV106:AX106)),1)</f>
        <v>-4.2196093645186297E-2</v>
      </c>
      <c r="AN107" s="56">
        <f>EXP(INDEX(LINEST(LN(AV107:AX107),LN(AV106:AX106)),1,2))</f>
        <v>0.89705497354348529</v>
      </c>
      <c r="AO107" s="82">
        <f>INDEX(LINEST((AV107:AX107),LN(AV106:AX106),TRUE,TRUE),3,1)</f>
        <v>0.98684210526315785</v>
      </c>
      <c r="AP107" s="82">
        <f>INDEX(LINEST((AV107:AX107),LN(AV106:AX106)),1)</f>
        <v>-3.606737602222411E-2</v>
      </c>
      <c r="AQ107" s="83">
        <f>INDEX(LINEST(LN(AV107:AX107),SQRT(AV106:AX106),TRUE,TRUE),3,1)</f>
        <v>0.99941522285111928</v>
      </c>
      <c r="AR107" s="116">
        <f>INDEX(LINEST(LN(AV107:AX107),SQRT((AV106:AX106))),1)</f>
        <v>-4.7876671439769834E-2</v>
      </c>
      <c r="AS107" s="84">
        <f>INDEX(LINEST(1/(AV107:AX107),1/(SQRT(AV106:AX106)),TRUE,TRUE),3,1)</f>
        <v>0.94821871348652054</v>
      </c>
      <c r="AT107" s="84">
        <f>INDEX(LINEST(1/(AV107:AX107),1/SQRT(AV106:AX106)),1)</f>
        <v>-0.16388765988963322</v>
      </c>
      <c r="AU107" s="3"/>
      <c r="AV107" s="53">
        <v>0.88</v>
      </c>
      <c r="AW107" s="53">
        <v>0.86</v>
      </c>
      <c r="AX107" s="53">
        <v>0.83</v>
      </c>
      <c r="AY107" s="53"/>
      <c r="AZ107" s="53"/>
      <c r="BA107" s="53"/>
      <c r="BB107" s="53"/>
      <c r="BC107" s="53"/>
      <c r="BD107" s="53"/>
      <c r="BE107" s="53"/>
      <c r="BF107" s="53"/>
      <c r="BG107" s="53"/>
      <c r="BH107" s="53"/>
      <c r="BI107" s="53"/>
      <c r="BJ107" s="53"/>
      <c r="BK107" s="53"/>
      <c r="BL107" s="53"/>
      <c r="BM107" s="53"/>
      <c r="BN107" s="53"/>
      <c r="BO107" s="53"/>
      <c r="BP107" s="53"/>
      <c r="BQ107" s="53"/>
      <c r="BR107" s="53"/>
      <c r="BS107" s="53"/>
      <c r="BT107" s="53"/>
      <c r="BU107" s="53"/>
      <c r="BV107" s="53"/>
      <c r="BW107" s="53"/>
      <c r="BX107" s="53"/>
      <c r="BY107" s="53"/>
      <c r="BZ107" s="53"/>
      <c r="CA107" s="53"/>
      <c r="CB107" s="53"/>
      <c r="CC107" s="53"/>
      <c r="CD107" s="53"/>
      <c r="CE107" s="53"/>
      <c r="CF107" s="53"/>
      <c r="CG107" s="53"/>
      <c r="CH107" s="53"/>
      <c r="CI107" s="53"/>
      <c r="CJ107" s="53"/>
      <c r="CK107" s="53"/>
      <c r="CL107" s="53"/>
      <c r="CM107" s="53"/>
      <c r="CN107" s="53"/>
      <c r="CO107" s="53"/>
      <c r="CP107" s="53"/>
      <c r="CQ107" s="53"/>
      <c r="CR107" s="1"/>
      <c r="CS107" s="1"/>
      <c r="CT107" s="1"/>
      <c r="CU107" s="1"/>
    </row>
    <row r="108" spans="1:99" s="13" customFormat="1" ht="12" customHeight="1" x14ac:dyDescent="0.2">
      <c r="A108" s="65">
        <v>43916</v>
      </c>
      <c r="B108" s="1"/>
      <c r="C108" s="1"/>
      <c r="D108" s="60"/>
      <c r="E108" s="76"/>
      <c r="F108" s="60"/>
      <c r="G108" s="60"/>
      <c r="H108" s="60"/>
      <c r="I108" s="60"/>
      <c r="J108" s="60"/>
      <c r="K108" s="64"/>
      <c r="L108" s="64"/>
      <c r="M108" s="60"/>
      <c r="N108" s="60"/>
      <c r="O108" s="60"/>
      <c r="P108" s="60"/>
      <c r="Q108" s="60"/>
      <c r="R108" s="60"/>
      <c r="S108" s="60"/>
      <c r="T108" s="59"/>
      <c r="U108" s="60"/>
      <c r="V108" s="59"/>
      <c r="W108" s="60"/>
      <c r="X108" s="60"/>
      <c r="Y108" s="76"/>
      <c r="Z108" s="60"/>
      <c r="AA108" s="60"/>
      <c r="AB108" s="60"/>
      <c r="AC108" s="60"/>
      <c r="AD108" s="60"/>
      <c r="AE108" s="60"/>
      <c r="AF108" s="80"/>
      <c r="AG108" s="56"/>
      <c r="AH108" s="4"/>
      <c r="AI108" s="56"/>
      <c r="AJ108" s="109"/>
      <c r="AK108" s="56"/>
      <c r="AL108" s="56"/>
      <c r="AM108" s="56"/>
      <c r="AN108" s="56"/>
      <c r="AO108" s="82"/>
      <c r="AP108" s="82"/>
      <c r="AQ108" s="82"/>
      <c r="AR108" s="115"/>
      <c r="AS108" s="82"/>
      <c r="AT108" s="82"/>
      <c r="AU108" s="3"/>
      <c r="AV108" s="54">
        <v>1.5</v>
      </c>
      <c r="AW108" s="25">
        <v>3</v>
      </c>
      <c r="AX108" s="25">
        <v>6</v>
      </c>
      <c r="AY108" s="53"/>
      <c r="AZ108" s="53"/>
      <c r="BA108" s="53"/>
      <c r="BB108" s="53"/>
      <c r="BC108" s="53"/>
      <c r="BD108" s="53"/>
      <c r="BE108" s="53"/>
      <c r="BF108" s="53"/>
      <c r="BG108" s="53"/>
      <c r="BH108" s="53"/>
      <c r="BI108" s="53"/>
      <c r="BJ108" s="53"/>
      <c r="BK108" s="53"/>
      <c r="BL108" s="53"/>
      <c r="BM108" s="53"/>
      <c r="BN108" s="53"/>
      <c r="BO108" s="53"/>
      <c r="BP108" s="53"/>
      <c r="BQ108" s="53"/>
      <c r="BR108" s="53"/>
      <c r="BS108" s="53"/>
      <c r="BT108" s="53"/>
      <c r="BU108" s="53"/>
      <c r="BV108" s="53"/>
      <c r="BW108" s="53"/>
      <c r="BX108" s="53"/>
      <c r="BY108" s="53"/>
      <c r="BZ108" s="53"/>
      <c r="CA108" s="53"/>
      <c r="CB108" s="53"/>
      <c r="CC108" s="53"/>
      <c r="CD108" s="53"/>
      <c r="CE108" s="53"/>
      <c r="CF108" s="53"/>
      <c r="CG108" s="53"/>
      <c r="CH108" s="53"/>
      <c r="CI108" s="53"/>
      <c r="CJ108" s="53"/>
      <c r="CK108" s="53"/>
      <c r="CL108" s="53"/>
      <c r="CM108" s="53"/>
      <c r="CN108" s="53"/>
      <c r="CO108" s="53"/>
      <c r="CP108" s="53"/>
      <c r="CQ108" s="53"/>
      <c r="CR108" s="1"/>
      <c r="CS108" s="1"/>
      <c r="CT108" s="1"/>
      <c r="CU108" s="1"/>
    </row>
    <row r="109" spans="1:99" s="13" customFormat="1" ht="12" customHeight="1" x14ac:dyDescent="0.2">
      <c r="A109" s="65">
        <v>43916</v>
      </c>
      <c r="B109" s="1" t="s">
        <v>567</v>
      </c>
      <c r="C109" s="1" t="s">
        <v>45</v>
      </c>
      <c r="D109" s="60">
        <v>2020</v>
      </c>
      <c r="E109" s="76">
        <v>2</v>
      </c>
      <c r="F109" s="60">
        <v>68</v>
      </c>
      <c r="G109" s="60">
        <v>68</v>
      </c>
      <c r="H109" s="60" t="s">
        <v>43</v>
      </c>
      <c r="I109" s="60" t="s">
        <v>777</v>
      </c>
      <c r="J109" s="60" t="s">
        <v>764</v>
      </c>
      <c r="K109" s="60">
        <f>IF(J109="syllables",1,IF(J109="trigrams",2,IF(J109="strings",3,IF(J109="visual array",4,IF(J109="characters",5,IF(J109="letters",6,IF(J109="free forms",7,IF(J109="odors",8,IF(J109="words",9,IF(J109="pictures",10,IF(J109="object pictures",11,IF(J109="faces",12,IF(J109="names",13,IF(J109="idioms",14,IF(J109="grades",15,IF(J109="syllable-digit pairs",16,IF(J109="trigram-word pairs",17,IF(J109="word-digit pairs",18,IF(J109="English-Swahili pairs",19,IF(J109="spatial position",20,IF(J109="word pairs",21,IF(J109="word triads",22,IF(J109="generated words",23,IF(J109="word definition pairs",24,IF(J109="math problems",25,IF(J109="famous faces",26,IF(J109="famous names",27,IF(J109="famous voices",28,IF(J109="television programs",29,IF(J109="race horses",30,IF(J109="new vocabulary",31,IF(J109="sentences",32,IF(J109="concepts",33,IF(J109="ad slides",34,IF(J109="scenes",35,IF(J109="famous scenes",36,IF(J109="poems",37,IF(J109="walk",38,IF(J109="faces and events",39,IF(J109="events and names",40,IF(J109="flashbulb",41,IF(J109="stories",42,IF(J109="course material",43,IF(J109="autobiographical",44,IF(J109="novels",45,IF(J109="public events",46,"99"))))))))))))))))))))))))))))))))))))))))))))))</f>
        <v>4</v>
      </c>
      <c r="L109" s="60">
        <f>IF(J109="syllables",1,IF(J109="trigrams",1,IF(J109="strings",1,IF(J109="visual array",1,IF(J109="characters",1,IF(J109="letters",1,IF(J109="free forms",1,IF(J109="odors",2,IF(J109="words",2,IF(J109="pictures",2,IF(J109="object pictures",2,IF(J109="faces",2,IF(J109="names",2,IF(J109="idioms","2",IF(J109="grades",2,IF(J109="syllable-digit pairs",3,IF(J109="trigram-word pairs",3,IF(J109="word-digit pairs",3,IF(J109="English-Swahili pairs",3,IF(J109="spatial position",3,IF(J109="word pairs",4,IF(J109="word triads",4,IF(J109="generated words",4,IF(J109="word definition pairs",4,IF(J109="math problems",4,IF(J109="famous faces",4,IF(J109="famous names",4,IF(J109="famous voices",4,IF(J109="television programs",4,IF(J109="race horses",4,IF(J109="new vocabulary",4,IF(J109="sentences",5,IF(J109="concepts",5,IF(J109="ad slides",5,IF(J109="scenes",5,IF(J109="famous scenes",5,IF(J109="poems",6,IF(J109="walk",6,IF(J109="faces and events",6,IF(J109="events and names",6,IF(J109="flashbulb",7,IF(J109="stories",7,IF(J109="course material",7,IF(J109="autobiographical",7,IF(J109="novels",7,IF(J109="public events",7,"99"))))))))))))))))))))))))))))))))))))))))))))))</f>
        <v>1</v>
      </c>
      <c r="M109" s="60">
        <v>0</v>
      </c>
      <c r="N109" s="60">
        <v>1</v>
      </c>
      <c r="O109" s="60">
        <v>0</v>
      </c>
      <c r="P109" s="60"/>
      <c r="Q109" s="60" t="s">
        <v>174</v>
      </c>
      <c r="R109" s="60">
        <f>IF(Q109="Free Recall",1,IF(Q109="Cued Recall",2,IF(Q109="Recognition",3,IF(Q109="Multiple Choice",4,IF(Q109="Savings",5,IF(Q109="Stem Completion",6,IF(Q109="Fragment Completion",7,IF(Q109="anagram solution",8,IF(Q109="Matching",9,IF(Q109="Problem Solving",10,"99"))))))))))</f>
        <v>1</v>
      </c>
      <c r="S109" s="60" t="s">
        <v>49</v>
      </c>
      <c r="T109" s="59" t="s">
        <v>581</v>
      </c>
      <c r="U109" s="60">
        <f>IF(T109="within",1,0)</f>
        <v>1</v>
      </c>
      <c r="V109" s="59">
        <v>270</v>
      </c>
      <c r="W109" s="60">
        <f>F109*V109</f>
        <v>18360</v>
      </c>
      <c r="X109" s="60">
        <v>3</v>
      </c>
      <c r="Y109" s="76">
        <f>AV108</f>
        <v>1.5</v>
      </c>
      <c r="Z109" s="60" t="s">
        <v>39</v>
      </c>
      <c r="AA109" s="60">
        <v>6</v>
      </c>
      <c r="AB109" s="60" t="str">
        <f>IF(AA109&lt;60,"1",IF(AA109&lt;=43200,"2",IF(AA109&lt;=777600,"3","4")))</f>
        <v>1</v>
      </c>
      <c r="AC109" s="56">
        <f>AVERAGE(AV108:DA108)</f>
        <v>3.5</v>
      </c>
      <c r="AD109" s="60" t="str">
        <f>IF(AC109&lt;60,"1",IF(AC109&lt;=43200,"2",IF(AC109&lt;=777600,"3","4")))</f>
        <v>1</v>
      </c>
      <c r="AE109" s="76">
        <f>AA109-Y109</f>
        <v>4.5</v>
      </c>
      <c r="AF109" s="80">
        <f>AV109</f>
        <v>0.84</v>
      </c>
      <c r="AG109" s="56">
        <f>((AW109-AV109)+(AX109-AW109))/2</f>
        <v>-1.9999999999999962E-2</v>
      </c>
      <c r="AH109" s="4"/>
      <c r="AI109" s="56">
        <f>RSQ(AV109:AX109,AV108:AX108)</f>
        <v>0.79395604395604447</v>
      </c>
      <c r="AJ109" s="109">
        <f>SLOPE(AV109:AX109,AV108:AX108)</f>
        <v>-8.0952380952380807E-3</v>
      </c>
      <c r="AK109" s="56">
        <f>INTERCEPT(AV109:AX109,AV108:AX108)</f>
        <v>0.84500000000000008</v>
      </c>
      <c r="AL109" s="56">
        <f>INDEX(LINEST(LN(AV109:AX109),LN(AV108:AX108),TRUE,TRUE),3,1)</f>
        <v>0.92567943716399592</v>
      </c>
      <c r="AM109" s="56">
        <f>INDEX(LINEST(LN(AV109:AX109),LN(AV108:AX108)),1)</f>
        <v>-3.5194663945698895E-2</v>
      </c>
      <c r="AN109" s="56">
        <f>EXP(INDEX(LINEST(LN(AV109:AX109),LN(AV108:AX108)),1,2))</f>
        <v>0.84867918932877329</v>
      </c>
      <c r="AO109" s="82">
        <f>INDEX(LINEST((AV109:AX109),LN(AV108:AX108),TRUE,TRUE),3,1)</f>
        <v>0.92307692307692346</v>
      </c>
      <c r="AP109" s="82">
        <f>INDEX(LINEST((AV109:AX109),LN(AV108:AX108)),1)</f>
        <v>-2.8853900817779214E-2</v>
      </c>
      <c r="AQ109" s="83">
        <f>INDEX(LINEST(LN(AV109:AX109),SQRT(AV108:AX108),TRUE,TRUE),3,1)</f>
        <v>0.86594763495368066</v>
      </c>
      <c r="AR109" s="116">
        <f>INDEX(LINEST(LN(AV109:AX109),SQRT((AV108:AX108))),1)</f>
        <v>-3.834262159424006E-2</v>
      </c>
      <c r="AS109" s="84">
        <f>INDEX(LINEST(1/(AV109:AX109),1/(SQRT(AV108:AX108)),TRUE,TRUE),3,1)</f>
        <v>0.97057077609541664</v>
      </c>
      <c r="AT109" s="84">
        <f>INDEX(LINEST(1/(AV109:AX109),1/SQRT(AV108:AX108)),1)</f>
        <v>-0.14836205729382512</v>
      </c>
      <c r="AU109" s="3"/>
      <c r="AV109" s="53">
        <v>0.84</v>
      </c>
      <c r="AW109" s="53">
        <v>0.81</v>
      </c>
      <c r="AX109" s="53">
        <v>0.8</v>
      </c>
      <c r="AY109" s="53"/>
      <c r="AZ109" s="53"/>
      <c r="BA109" s="53"/>
      <c r="BB109" s="53"/>
      <c r="BC109" s="53"/>
      <c r="BD109" s="53"/>
      <c r="BE109" s="53"/>
      <c r="BF109" s="53"/>
      <c r="BG109" s="53"/>
      <c r="BH109" s="53"/>
      <c r="BI109" s="53"/>
      <c r="BJ109" s="53"/>
      <c r="BK109" s="53"/>
      <c r="BL109" s="53"/>
      <c r="BM109" s="53"/>
      <c r="BN109" s="53"/>
      <c r="BO109" s="53"/>
      <c r="BP109" s="53"/>
      <c r="BQ109" s="53"/>
      <c r="BR109" s="53"/>
      <c r="BS109" s="53"/>
      <c r="BT109" s="53"/>
      <c r="BU109" s="53"/>
      <c r="BV109" s="53"/>
      <c r="BW109" s="53"/>
      <c r="BX109" s="53"/>
      <c r="BY109" s="53"/>
      <c r="BZ109" s="53"/>
      <c r="CA109" s="53"/>
      <c r="CB109" s="53"/>
      <c r="CC109" s="53"/>
      <c r="CD109" s="53"/>
      <c r="CE109" s="53"/>
      <c r="CF109" s="53"/>
      <c r="CG109" s="53"/>
      <c r="CH109" s="53"/>
      <c r="CI109" s="53"/>
      <c r="CJ109" s="53"/>
      <c r="CK109" s="53"/>
      <c r="CL109" s="53"/>
      <c r="CM109" s="53"/>
      <c r="CN109" s="53"/>
      <c r="CO109" s="53"/>
      <c r="CP109" s="53"/>
      <c r="CQ109" s="53"/>
      <c r="CR109" s="1"/>
      <c r="CS109" s="1"/>
      <c r="CT109" s="1"/>
      <c r="CU109" s="1"/>
    </row>
    <row r="110" spans="1:99" s="13" customFormat="1" ht="12" customHeight="1" x14ac:dyDescent="0.2">
      <c r="A110" s="65">
        <v>43916</v>
      </c>
      <c r="B110" s="1"/>
      <c r="C110" s="1"/>
      <c r="D110" s="60"/>
      <c r="E110" s="76"/>
      <c r="F110" s="60"/>
      <c r="G110" s="60"/>
      <c r="H110" s="60"/>
      <c r="I110" s="60"/>
      <c r="J110" s="60"/>
      <c r="K110" s="64"/>
      <c r="L110" s="64"/>
      <c r="M110" s="60"/>
      <c r="N110" s="60"/>
      <c r="O110" s="60"/>
      <c r="P110" s="60"/>
      <c r="Q110" s="60"/>
      <c r="R110" s="60"/>
      <c r="S110" s="60"/>
      <c r="T110" s="59"/>
      <c r="U110" s="60"/>
      <c r="V110" s="59"/>
      <c r="W110" s="60"/>
      <c r="X110" s="60"/>
      <c r="Y110" s="76"/>
      <c r="Z110" s="60"/>
      <c r="AA110" s="60"/>
      <c r="AB110" s="60"/>
      <c r="AC110" s="60"/>
      <c r="AD110" s="60"/>
      <c r="AE110" s="60"/>
      <c r="AF110" s="80"/>
      <c r="AG110" s="56"/>
      <c r="AH110" s="4"/>
      <c r="AI110" s="56"/>
      <c r="AJ110" s="109"/>
      <c r="AK110" s="56"/>
      <c r="AL110" s="56"/>
      <c r="AM110" s="56"/>
      <c r="AN110" s="56"/>
      <c r="AO110" s="82"/>
      <c r="AP110" s="82"/>
      <c r="AQ110" s="82"/>
      <c r="AR110" s="115"/>
      <c r="AS110" s="82"/>
      <c r="AT110" s="82"/>
      <c r="AU110" s="3"/>
      <c r="AV110" s="54">
        <v>1.5</v>
      </c>
      <c r="AW110" s="25">
        <v>3</v>
      </c>
      <c r="AX110" s="25">
        <v>6</v>
      </c>
      <c r="AY110" s="53"/>
      <c r="AZ110" s="53"/>
      <c r="BA110" s="53"/>
      <c r="BB110" s="53"/>
      <c r="BC110" s="53"/>
      <c r="BD110" s="53"/>
      <c r="BE110" s="53"/>
      <c r="BF110" s="53"/>
      <c r="BG110" s="53"/>
      <c r="BH110" s="53"/>
      <c r="BI110" s="53"/>
      <c r="BJ110" s="53"/>
      <c r="BK110" s="53"/>
      <c r="BL110" s="53"/>
      <c r="BM110" s="53"/>
      <c r="BN110" s="53"/>
      <c r="BO110" s="53"/>
      <c r="BP110" s="53"/>
      <c r="BQ110" s="53"/>
      <c r="BR110" s="53"/>
      <c r="BS110" s="53"/>
      <c r="BT110" s="53"/>
      <c r="BU110" s="53"/>
      <c r="BV110" s="53"/>
      <c r="BW110" s="53"/>
      <c r="BX110" s="53"/>
      <c r="BY110" s="53"/>
      <c r="BZ110" s="53"/>
      <c r="CA110" s="53"/>
      <c r="CB110" s="53"/>
      <c r="CC110" s="53"/>
      <c r="CD110" s="53"/>
      <c r="CE110" s="53"/>
      <c r="CF110" s="53"/>
      <c r="CG110" s="53"/>
      <c r="CH110" s="53"/>
      <c r="CI110" s="53"/>
      <c r="CJ110" s="53"/>
      <c r="CK110" s="53"/>
      <c r="CL110" s="53"/>
      <c r="CM110" s="53"/>
      <c r="CN110" s="53"/>
      <c r="CO110" s="53"/>
      <c r="CP110" s="53"/>
      <c r="CQ110" s="53"/>
      <c r="CR110" s="1"/>
      <c r="CS110" s="1"/>
      <c r="CT110" s="1"/>
      <c r="CU110" s="1"/>
    </row>
    <row r="111" spans="1:99" s="13" customFormat="1" ht="12" customHeight="1" x14ac:dyDescent="0.2">
      <c r="A111" s="65">
        <v>43916</v>
      </c>
      <c r="B111" s="1" t="s">
        <v>567</v>
      </c>
      <c r="C111" s="1" t="s">
        <v>45</v>
      </c>
      <c r="D111" s="60">
        <v>2020</v>
      </c>
      <c r="E111" s="76">
        <v>3</v>
      </c>
      <c r="F111" s="60">
        <v>60</v>
      </c>
      <c r="G111" s="60">
        <v>60</v>
      </c>
      <c r="H111" s="60" t="s">
        <v>17</v>
      </c>
      <c r="I111" s="60" t="s">
        <v>778</v>
      </c>
      <c r="J111" s="60" t="s">
        <v>764</v>
      </c>
      <c r="K111" s="60">
        <f>IF(J111="syllables",1,IF(J111="trigrams",2,IF(J111="strings",3,IF(J111="visual array",4,IF(J111="characters",5,IF(J111="letters",6,IF(J111="free forms",7,IF(J111="odors",8,IF(J111="words",9,IF(J111="pictures",10,IF(J111="object pictures",11,IF(J111="faces",12,IF(J111="names",13,IF(J111="idioms",14,IF(J111="grades",15,IF(J111="syllable-digit pairs",16,IF(J111="trigram-word pairs",17,IF(J111="word-digit pairs",18,IF(J111="English-Swahili pairs",19,IF(J111="spatial position",20,IF(J111="word pairs",21,IF(J111="word triads",22,IF(J111="generated words",23,IF(J111="word definition pairs",24,IF(J111="math problems",25,IF(J111="famous faces",26,IF(J111="famous names",27,IF(J111="famous voices",28,IF(J111="television programs",29,IF(J111="race horses",30,IF(J111="new vocabulary",31,IF(J111="sentences",32,IF(J111="concepts",33,IF(J111="ad slides",34,IF(J111="scenes",35,IF(J111="famous scenes",36,IF(J111="poems",37,IF(J111="walk",38,IF(J111="faces and events",39,IF(J111="events and names",40,IF(J111="flashbulb",41,IF(J111="stories",42,IF(J111="course material",43,IF(J111="autobiographical",44,IF(J111="novels",45,IF(J111="public events",46,"99"))))))))))))))))))))))))))))))))))))))))))))))</f>
        <v>4</v>
      </c>
      <c r="L111" s="60">
        <f>IF(J111="syllables",1,IF(J111="trigrams",1,IF(J111="strings",1,IF(J111="visual array",1,IF(J111="characters",1,IF(J111="letters",1,IF(J111="free forms",1,IF(J111="odors",2,IF(J111="words",2,IF(J111="pictures",2,IF(J111="object pictures",2,IF(J111="faces",2,IF(J111="names",2,IF(J111="idioms","2",IF(J111="grades",2,IF(J111="syllable-digit pairs",3,IF(J111="trigram-word pairs",3,IF(J111="word-digit pairs",3,IF(J111="English-Swahili pairs",3,IF(J111="spatial position",3,IF(J111="word pairs",4,IF(J111="word triads",4,IF(J111="generated words",4,IF(J111="word definition pairs",4,IF(J111="math problems",4,IF(J111="famous faces",4,IF(J111="famous names",4,IF(J111="famous voices",4,IF(J111="television programs",4,IF(J111="race horses",4,IF(J111="new vocabulary",4,IF(J111="sentences",5,IF(J111="concepts",5,IF(J111="ad slides",5,IF(J111="scenes",5,IF(J111="famous scenes",5,IF(J111="poems",6,IF(J111="walk",6,IF(J111="faces and events",6,IF(J111="events and names",6,IF(J111="flashbulb",7,IF(J111="stories",7,IF(J111="course material",7,IF(J111="autobiographical",7,IF(J111="novels",7,IF(J111="public events",7,"99"))))))))))))))))))))))))))))))))))))))))))))))</f>
        <v>1</v>
      </c>
      <c r="M111" s="60">
        <v>0</v>
      </c>
      <c r="N111" s="60">
        <v>1</v>
      </c>
      <c r="O111" s="60">
        <v>0</v>
      </c>
      <c r="P111" s="60"/>
      <c r="Q111" s="60" t="s">
        <v>174</v>
      </c>
      <c r="R111" s="60">
        <f>IF(Q111="Free Recall",1,IF(Q111="Cued Recall",2,IF(Q111="Recognition",3,IF(Q111="Multiple Choice",4,IF(Q111="Savings",5,IF(Q111="Stem Completion",6,IF(Q111="Fragment Completion",7,IF(Q111="anagram solution",8,IF(Q111="Matching",9,IF(Q111="Problem Solving",10,"99"))))))))))</f>
        <v>1</v>
      </c>
      <c r="S111" s="60" t="s">
        <v>49</v>
      </c>
      <c r="T111" s="59" t="s">
        <v>581</v>
      </c>
      <c r="U111" s="60">
        <f>IF(T111="within",1,0)</f>
        <v>1</v>
      </c>
      <c r="V111" s="59">
        <v>270</v>
      </c>
      <c r="W111" s="60">
        <f>F111*V111</f>
        <v>16200</v>
      </c>
      <c r="X111" s="60">
        <v>3</v>
      </c>
      <c r="Y111" s="76">
        <f>AV110</f>
        <v>1.5</v>
      </c>
      <c r="Z111" s="60" t="s">
        <v>39</v>
      </c>
      <c r="AA111" s="60">
        <v>6</v>
      </c>
      <c r="AB111" s="60" t="str">
        <f>IF(AA111&lt;60,"1",IF(AA111&lt;=43200,"2",IF(AA111&lt;=777600,"3","4")))</f>
        <v>1</v>
      </c>
      <c r="AC111" s="56">
        <f>AVERAGE(AV110:DA110)</f>
        <v>3.5</v>
      </c>
      <c r="AD111" s="60" t="str">
        <f>IF(AC111&lt;60,"1",IF(AC111&lt;=43200,"2",IF(AC111&lt;=777600,"3","4")))</f>
        <v>1</v>
      </c>
      <c r="AE111" s="76">
        <f>AA111-Y111</f>
        <v>4.5</v>
      </c>
      <c r="AF111" s="80">
        <f>AV111</f>
        <v>0.81</v>
      </c>
      <c r="AG111" s="56">
        <f>((AW111-AV111)+(AX111-AW111))/2</f>
        <v>-2.0000000000000018E-2</v>
      </c>
      <c r="AH111" s="4"/>
      <c r="AI111" s="56">
        <f>RSQ(AV111:AX111,AV110:AX110)</f>
        <v>0.99175824175824201</v>
      </c>
      <c r="AJ111" s="109">
        <f>SLOPE(AV111:AX111,AV110:AX110)</f>
        <v>-9.0476190476190561E-3</v>
      </c>
      <c r="AK111" s="56">
        <f>INTERCEPT(AV111:AX111,AV110:AX110)</f>
        <v>0.82500000000000007</v>
      </c>
      <c r="AL111" s="56">
        <f>INDEX(LINEST(LN(AV111:AX111),LN(AV110:AX110),TRUE,TRUE),3,1)</f>
        <v>0.92038544489813334</v>
      </c>
      <c r="AM111" s="56">
        <f>INDEX(LINEST(LN(AV111:AX111),LN(AV110:AX110)),1)</f>
        <v>-3.6531731094861727E-2</v>
      </c>
      <c r="AN111" s="56">
        <f>EXP(INDEX(LINEST(LN(AV111:AX111),LN(AV110:AX110)),1,2))</f>
        <v>0.82562970345420061</v>
      </c>
      <c r="AO111" s="82">
        <f>INDEX(LINEST((AV111:AX111),LN(AV110:AX110),TRUE,TRUE),3,1)</f>
        <v>0.92307692307692302</v>
      </c>
      <c r="AP111" s="82">
        <f>INDEX(LINEST((AV111:AX111),LN(AV110:AX110)),1)</f>
        <v>-2.8853900817779287E-2</v>
      </c>
      <c r="AQ111" s="83">
        <f>INDEX(LINEST(LN(AV111:AX111),SQRT(AV110:AX110),TRUE,TRUE),3,1)</f>
        <v>0.96532342660798909</v>
      </c>
      <c r="AR111" s="116">
        <f>INDEX(LINEST(LN(AV111:AX111),SQRT((AV110:AX110))),1)</f>
        <v>-4.2141624974797023E-2</v>
      </c>
      <c r="AS111" s="84">
        <f>INDEX(LINEST(1/(AV111:AX111),1/(SQRT(AV110:AX110)),TRUE,TRUE),3,1)</f>
        <v>0.85564381045191074</v>
      </c>
      <c r="AT111" s="84">
        <f>INDEX(LINEST(1/(AV111:AX111),1/SQRT(AV110:AX110)),1)</f>
        <v>-0.15095225492712594</v>
      </c>
      <c r="AU111" s="3"/>
      <c r="AV111" s="53">
        <v>0.81</v>
      </c>
      <c r="AW111" s="53">
        <v>0.8</v>
      </c>
      <c r="AX111" s="53">
        <v>0.77</v>
      </c>
      <c r="AY111" s="53"/>
      <c r="AZ111" s="53"/>
      <c r="BA111" s="53"/>
      <c r="BB111" s="53"/>
      <c r="BC111" s="53"/>
      <c r="BD111" s="53"/>
      <c r="BE111" s="53"/>
      <c r="BF111" s="53"/>
      <c r="BG111" s="53"/>
      <c r="BH111" s="53"/>
      <c r="BI111" s="53"/>
      <c r="BJ111" s="53"/>
      <c r="BK111" s="53"/>
      <c r="BL111" s="53"/>
      <c r="BM111" s="53"/>
      <c r="BN111" s="53"/>
      <c r="BO111" s="53"/>
      <c r="BP111" s="53"/>
      <c r="BQ111" s="53"/>
      <c r="BR111" s="53"/>
      <c r="BS111" s="53"/>
      <c r="BT111" s="53"/>
      <c r="BU111" s="53"/>
      <c r="BV111" s="53"/>
      <c r="BW111" s="53"/>
      <c r="BX111" s="53"/>
      <c r="BY111" s="53"/>
      <c r="BZ111" s="53"/>
      <c r="CA111" s="53"/>
      <c r="CB111" s="53"/>
      <c r="CC111" s="53"/>
      <c r="CD111" s="53"/>
      <c r="CE111" s="53"/>
      <c r="CF111" s="53"/>
      <c r="CG111" s="53"/>
      <c r="CH111" s="53"/>
      <c r="CI111" s="53"/>
      <c r="CJ111" s="53"/>
      <c r="CK111" s="53"/>
      <c r="CL111" s="53"/>
      <c r="CM111" s="53"/>
      <c r="CN111" s="53"/>
      <c r="CO111" s="53"/>
      <c r="CP111" s="53"/>
      <c r="CQ111" s="53"/>
      <c r="CR111" s="1"/>
      <c r="CS111" s="1"/>
      <c r="CT111" s="1"/>
      <c r="CU111" s="1"/>
    </row>
    <row r="112" spans="1:99" s="13" customFormat="1" ht="12" customHeight="1" x14ac:dyDescent="0.2">
      <c r="A112" s="65">
        <v>43916</v>
      </c>
      <c r="B112" s="1"/>
      <c r="C112" s="1"/>
      <c r="D112" s="60"/>
      <c r="E112" s="76"/>
      <c r="F112" s="60"/>
      <c r="G112" s="60"/>
      <c r="H112" s="60"/>
      <c r="I112" s="60"/>
      <c r="J112" s="60"/>
      <c r="K112" s="64"/>
      <c r="L112" s="64"/>
      <c r="M112" s="60"/>
      <c r="N112" s="60"/>
      <c r="O112" s="60"/>
      <c r="P112" s="60"/>
      <c r="Q112" s="60"/>
      <c r="R112" s="60"/>
      <c r="S112" s="60"/>
      <c r="T112" s="59"/>
      <c r="U112" s="60"/>
      <c r="V112" s="59"/>
      <c r="W112" s="60"/>
      <c r="X112" s="60"/>
      <c r="Y112" s="76"/>
      <c r="Z112" s="60"/>
      <c r="AA112" s="60"/>
      <c r="AB112" s="60"/>
      <c r="AC112" s="60"/>
      <c r="AD112" s="60"/>
      <c r="AE112" s="60"/>
      <c r="AF112" s="80"/>
      <c r="AG112" s="56"/>
      <c r="AH112" s="4"/>
      <c r="AI112" s="56"/>
      <c r="AJ112" s="109"/>
      <c r="AK112" s="56"/>
      <c r="AL112" s="56"/>
      <c r="AM112" s="56"/>
      <c r="AN112" s="56"/>
      <c r="AO112" s="82"/>
      <c r="AP112" s="82"/>
      <c r="AQ112" s="82"/>
      <c r="AR112" s="115"/>
      <c r="AS112" s="82"/>
      <c r="AT112" s="82"/>
      <c r="AU112" s="3"/>
      <c r="AV112" s="54">
        <v>1.5</v>
      </c>
      <c r="AW112" s="25">
        <v>3</v>
      </c>
      <c r="AX112" s="25">
        <v>6</v>
      </c>
      <c r="AY112" s="53"/>
      <c r="AZ112" s="53"/>
      <c r="BA112" s="53"/>
      <c r="BB112" s="53"/>
      <c r="BC112" s="53"/>
      <c r="BD112" s="53"/>
      <c r="BE112" s="53"/>
      <c r="BF112" s="53"/>
      <c r="BG112" s="53"/>
      <c r="BH112" s="53"/>
      <c r="BI112" s="53"/>
      <c r="BJ112" s="53"/>
      <c r="BK112" s="53"/>
      <c r="BL112" s="53"/>
      <c r="BM112" s="53"/>
      <c r="BN112" s="53"/>
      <c r="BO112" s="53"/>
      <c r="BP112" s="53"/>
      <c r="BQ112" s="53"/>
      <c r="BR112" s="53"/>
      <c r="BS112" s="53"/>
      <c r="BT112" s="53"/>
      <c r="BU112" s="53"/>
      <c r="BV112" s="53"/>
      <c r="BW112" s="53"/>
      <c r="BX112" s="53"/>
      <c r="BY112" s="53"/>
      <c r="BZ112" s="53"/>
      <c r="CA112" s="53"/>
      <c r="CB112" s="53"/>
      <c r="CC112" s="53"/>
      <c r="CD112" s="53"/>
      <c r="CE112" s="53"/>
      <c r="CF112" s="53"/>
      <c r="CG112" s="53"/>
      <c r="CH112" s="53"/>
      <c r="CI112" s="53"/>
      <c r="CJ112" s="53"/>
      <c r="CK112" s="53"/>
      <c r="CL112" s="53"/>
      <c r="CM112" s="53"/>
      <c r="CN112" s="53"/>
      <c r="CO112" s="53"/>
      <c r="CP112" s="53"/>
      <c r="CQ112" s="53"/>
      <c r="CR112" s="1"/>
      <c r="CS112" s="1"/>
      <c r="CT112" s="1"/>
      <c r="CU112" s="1"/>
    </row>
    <row r="113" spans="1:99" s="13" customFormat="1" ht="12" customHeight="1" x14ac:dyDescent="0.2">
      <c r="A113" s="65">
        <v>43916</v>
      </c>
      <c r="B113" s="1" t="s">
        <v>567</v>
      </c>
      <c r="C113" s="1" t="s">
        <v>45</v>
      </c>
      <c r="D113" s="60">
        <v>2020</v>
      </c>
      <c r="E113" s="76">
        <v>3</v>
      </c>
      <c r="F113" s="60">
        <v>60</v>
      </c>
      <c r="G113" s="60">
        <v>60</v>
      </c>
      <c r="H113" s="60" t="s">
        <v>17</v>
      </c>
      <c r="I113" s="60" t="s">
        <v>779</v>
      </c>
      <c r="J113" s="60" t="s">
        <v>764</v>
      </c>
      <c r="K113" s="60">
        <f>IF(J113="syllables",1,IF(J113="trigrams",2,IF(J113="strings",3,IF(J113="visual array",4,IF(J113="characters",5,IF(J113="letters",6,IF(J113="free forms",7,IF(J113="odors",8,IF(J113="words",9,IF(J113="pictures",10,IF(J113="object pictures",11,IF(J113="faces",12,IF(J113="names",13,IF(J113="idioms",14,IF(J113="grades",15,IF(J113="syllable-digit pairs",16,IF(J113="trigram-word pairs",17,IF(J113="word-digit pairs",18,IF(J113="English-Swahili pairs",19,IF(J113="spatial position",20,IF(J113="word pairs",21,IF(J113="word triads",22,IF(J113="generated words",23,IF(J113="word definition pairs",24,IF(J113="math problems",25,IF(J113="famous faces",26,IF(J113="famous names",27,IF(J113="famous voices",28,IF(J113="television programs",29,IF(J113="race horses",30,IF(J113="new vocabulary",31,IF(J113="sentences",32,IF(J113="concepts",33,IF(J113="ad slides",34,IF(J113="scenes",35,IF(J113="famous scenes",36,IF(J113="poems",37,IF(J113="walk",38,IF(J113="faces and events",39,IF(J113="events and names",40,IF(J113="flashbulb",41,IF(J113="stories",42,IF(J113="course material",43,IF(J113="autobiographical",44,IF(J113="novels",45,IF(J113="public events",46,"99"))))))))))))))))))))))))))))))))))))))))))))))</f>
        <v>4</v>
      </c>
      <c r="L113" s="60">
        <f>IF(J113="syllables",1,IF(J113="trigrams",1,IF(J113="strings",1,IF(J113="visual array",1,IF(J113="characters",1,IF(J113="letters",1,IF(J113="free forms",1,IF(J113="odors",2,IF(J113="words",2,IF(J113="pictures",2,IF(J113="object pictures",2,IF(J113="faces",2,IF(J113="names",2,IF(J113="idioms","2",IF(J113="grades",2,IF(J113="syllable-digit pairs",3,IF(J113="trigram-word pairs",3,IF(J113="word-digit pairs",3,IF(J113="English-Swahili pairs",3,IF(J113="spatial position",3,IF(J113="word pairs",4,IF(J113="word triads",4,IF(J113="generated words",4,IF(J113="word definition pairs",4,IF(J113="math problems",4,IF(J113="famous faces",4,IF(J113="famous names",4,IF(J113="famous voices",4,IF(J113="television programs",4,IF(J113="race horses",4,IF(J113="new vocabulary",4,IF(J113="sentences",5,IF(J113="concepts",5,IF(J113="ad slides",5,IF(J113="scenes",5,IF(J113="famous scenes",5,IF(J113="poems",6,IF(J113="walk",6,IF(J113="faces and events",6,IF(J113="events and names",6,IF(J113="flashbulb",7,IF(J113="stories",7,IF(J113="course material",7,IF(J113="autobiographical",7,IF(J113="novels",7,IF(J113="public events",7,"99"))))))))))))))))))))))))))))))))))))))))))))))</f>
        <v>1</v>
      </c>
      <c r="M113" s="60">
        <v>0</v>
      </c>
      <c r="N113" s="60">
        <v>1</v>
      </c>
      <c r="O113" s="60">
        <v>0</v>
      </c>
      <c r="P113" s="60"/>
      <c r="Q113" s="60" t="s">
        <v>174</v>
      </c>
      <c r="R113" s="60">
        <f>IF(Q113="Free Recall",1,IF(Q113="Cued Recall",2,IF(Q113="Recognition",3,IF(Q113="Multiple Choice",4,IF(Q113="Savings",5,IF(Q113="Stem Completion",6,IF(Q113="Fragment Completion",7,IF(Q113="anagram solution",8,IF(Q113="Matching",9,IF(Q113="Problem Solving",10,"99"))))))))))</f>
        <v>1</v>
      </c>
      <c r="S113" s="60" t="s">
        <v>49</v>
      </c>
      <c r="T113" s="59" t="s">
        <v>581</v>
      </c>
      <c r="U113" s="60">
        <f>IF(T113="within",1,0)</f>
        <v>1</v>
      </c>
      <c r="V113" s="59">
        <v>270</v>
      </c>
      <c r="W113" s="60">
        <f>F113*V113</f>
        <v>16200</v>
      </c>
      <c r="X113" s="60">
        <v>3</v>
      </c>
      <c r="Y113" s="76">
        <f>AV112</f>
        <v>1.5</v>
      </c>
      <c r="Z113" s="60" t="s">
        <v>39</v>
      </c>
      <c r="AA113" s="60">
        <v>6</v>
      </c>
      <c r="AB113" s="60" t="str">
        <f>IF(AA113&lt;60,"1",IF(AA113&lt;=43200,"2",IF(AA113&lt;=777600,"3","4")))</f>
        <v>1</v>
      </c>
      <c r="AC113" s="56">
        <f>AVERAGE(AV112:DA112)</f>
        <v>3.5</v>
      </c>
      <c r="AD113" s="60" t="str">
        <f>IF(AC113&lt;60,"1",IF(AC113&lt;=43200,"2",IF(AC113&lt;=777600,"3","4")))</f>
        <v>1</v>
      </c>
      <c r="AE113" s="76">
        <f>AA113-Y113</f>
        <v>4.5</v>
      </c>
      <c r="AF113" s="80">
        <f>AV113</f>
        <v>0.76</v>
      </c>
      <c r="AG113" s="56">
        <f>((AW113-AV113)+(AX113-AW113))/2</f>
        <v>-2.0000000000000018E-2</v>
      </c>
      <c r="AH113" s="4"/>
      <c r="AI113" s="56">
        <f>RSQ(AV113:AX113,AV112:AX112)</f>
        <v>0.9642857142857143</v>
      </c>
      <c r="AJ113" s="109">
        <f>SLOPE(AV113:AX113,AV112:AX112)</f>
        <v>-8.5714285714285788E-3</v>
      </c>
      <c r="AK113" s="56">
        <f>INTERCEPT(AV113:AX113,AV112:AX112)</f>
        <v>0.76999999999999991</v>
      </c>
      <c r="AL113" s="56">
        <f>INDEX(LINEST(LN(AV113:AX113),LN(AV112:AX112),TRUE,TRUE),3,1)</f>
        <v>0.99993911719704365</v>
      </c>
      <c r="AM113" s="56">
        <f>INDEX(LINEST(LN(AV113:AX113),LN(AV112:AX112)),1)</f>
        <v>-3.9001256000636579E-2</v>
      </c>
      <c r="AN113" s="56">
        <f>EXP(INDEX(LINEST(LN(AV113:AX113),LN(AV112:AX112)),1,2))</f>
        <v>0.7722079427216203</v>
      </c>
      <c r="AO113" s="82">
        <f>INDEX(LINEST((AV113:AX113),LN(AV112:AX112),TRUE,TRUE),3,1)</f>
        <v>1</v>
      </c>
      <c r="AP113" s="82">
        <f>INDEX(LINEST((AV113:AX113),LN(AV112:AX112)),1)</f>
        <v>-2.8853900817779294E-2</v>
      </c>
      <c r="AQ113" s="83">
        <f>INDEX(LINEST(LN(AV113:AX113),SQRT(AV112:AX112),TRUE,TRUE),3,1)</f>
        <v>0.99175400626461163</v>
      </c>
      <c r="AR113" s="116">
        <f>INDEX(LINEST(LN(AV113:AX113),SQRT((AV112:AX112))),1)</f>
        <v>-4.3750525098747037E-2</v>
      </c>
      <c r="AS113" s="84">
        <f>INDEX(LINEST(1/(AV113:AX113),1/(SQRT(AV112:AX112)),TRUE,TRUE),3,1)</f>
        <v>0.98698361554790437</v>
      </c>
      <c r="AT113" s="84">
        <f>INDEX(LINEST(1/(AV113:AX113),1/SQRT(AV112:AX112)),1)</f>
        <v>-0.17704228740998887</v>
      </c>
      <c r="AU113" s="3"/>
      <c r="AV113" s="53">
        <v>0.76</v>
      </c>
      <c r="AW113" s="53">
        <v>0.74</v>
      </c>
      <c r="AX113" s="53">
        <v>0.72</v>
      </c>
      <c r="AY113" s="53"/>
      <c r="AZ113" s="53"/>
      <c r="BA113" s="53"/>
      <c r="BB113" s="53"/>
      <c r="BC113" s="53"/>
      <c r="BD113" s="53"/>
      <c r="BE113" s="53"/>
      <c r="BF113" s="53"/>
      <c r="BG113" s="53"/>
      <c r="BH113" s="53"/>
      <c r="BI113" s="53"/>
      <c r="BJ113" s="53"/>
      <c r="BK113" s="53"/>
      <c r="BL113" s="53"/>
      <c r="BM113" s="53"/>
      <c r="BN113" s="53"/>
      <c r="BO113" s="53"/>
      <c r="BP113" s="53"/>
      <c r="BQ113" s="53"/>
      <c r="BR113" s="53"/>
      <c r="BS113" s="53"/>
      <c r="BT113" s="53"/>
      <c r="BU113" s="53"/>
      <c r="BV113" s="53"/>
      <c r="BW113" s="53"/>
      <c r="BX113" s="53"/>
      <c r="BY113" s="53"/>
      <c r="BZ113" s="53"/>
      <c r="CA113" s="53"/>
      <c r="CB113" s="53"/>
      <c r="CC113" s="53"/>
      <c r="CD113" s="53"/>
      <c r="CE113" s="53"/>
      <c r="CF113" s="53"/>
      <c r="CG113" s="53"/>
      <c r="CH113" s="53"/>
      <c r="CI113" s="53"/>
      <c r="CJ113" s="53"/>
      <c r="CK113" s="53"/>
      <c r="CL113" s="53"/>
      <c r="CM113" s="53"/>
      <c r="CN113" s="53"/>
      <c r="CO113" s="53"/>
      <c r="CP113" s="53"/>
      <c r="CQ113" s="53"/>
      <c r="CR113" s="1"/>
      <c r="CS113" s="1"/>
      <c r="CT113" s="1"/>
      <c r="CU113" s="1"/>
    </row>
    <row r="114" spans="1:99" s="13" customFormat="1" ht="12" customHeight="1" x14ac:dyDescent="0.2">
      <c r="A114" s="65">
        <v>43916</v>
      </c>
      <c r="B114" s="1"/>
      <c r="C114" s="1"/>
      <c r="D114" s="60"/>
      <c r="E114" s="76"/>
      <c r="F114" s="60"/>
      <c r="G114" s="60"/>
      <c r="H114" s="60"/>
      <c r="I114" s="60"/>
      <c r="J114" s="60"/>
      <c r="K114" s="64"/>
      <c r="L114" s="64"/>
      <c r="M114" s="60"/>
      <c r="N114" s="60"/>
      <c r="O114" s="60"/>
      <c r="P114" s="60"/>
      <c r="Q114" s="60"/>
      <c r="R114" s="60"/>
      <c r="S114" s="60"/>
      <c r="T114" s="59"/>
      <c r="U114" s="60"/>
      <c r="V114" s="59"/>
      <c r="W114" s="60"/>
      <c r="X114" s="60"/>
      <c r="Y114" s="76"/>
      <c r="Z114" s="60"/>
      <c r="AA114" s="60"/>
      <c r="AB114" s="60"/>
      <c r="AC114" s="60"/>
      <c r="AD114" s="60"/>
      <c r="AE114" s="60"/>
      <c r="AF114" s="80"/>
      <c r="AG114" s="56"/>
      <c r="AH114" s="4"/>
      <c r="AI114" s="56"/>
      <c r="AJ114" s="109"/>
      <c r="AK114" s="56"/>
      <c r="AL114" s="56"/>
      <c r="AM114" s="56"/>
      <c r="AN114" s="56"/>
      <c r="AO114" s="82"/>
      <c r="AP114" s="82"/>
      <c r="AQ114" s="82"/>
      <c r="AR114" s="115"/>
      <c r="AS114" s="82"/>
      <c r="AT114" s="82"/>
      <c r="AU114" s="3"/>
      <c r="AV114" s="54">
        <v>1.5</v>
      </c>
      <c r="AW114" s="25">
        <v>3</v>
      </c>
      <c r="AX114" s="25">
        <v>6</v>
      </c>
      <c r="AY114" s="53"/>
      <c r="AZ114" s="53"/>
      <c r="BA114" s="53"/>
      <c r="BB114" s="53"/>
      <c r="BC114" s="53"/>
      <c r="BD114" s="53"/>
      <c r="BE114" s="53"/>
      <c r="BF114" s="53"/>
      <c r="BG114" s="53"/>
      <c r="BH114" s="53"/>
      <c r="BI114" s="53"/>
      <c r="BJ114" s="53"/>
      <c r="BK114" s="53"/>
      <c r="BL114" s="53"/>
      <c r="BM114" s="53"/>
      <c r="BN114" s="53"/>
      <c r="BO114" s="53"/>
      <c r="BP114" s="53"/>
      <c r="BQ114" s="53"/>
      <c r="BR114" s="53"/>
      <c r="BS114" s="53"/>
      <c r="BT114" s="53"/>
      <c r="BU114" s="53"/>
      <c r="BV114" s="53"/>
      <c r="BW114" s="53"/>
      <c r="BX114" s="53"/>
      <c r="BY114" s="53"/>
      <c r="BZ114" s="53"/>
      <c r="CA114" s="53"/>
      <c r="CB114" s="53"/>
      <c r="CC114" s="53"/>
      <c r="CD114" s="53"/>
      <c r="CE114" s="53"/>
      <c r="CF114" s="53"/>
      <c r="CG114" s="53"/>
      <c r="CH114" s="53"/>
      <c r="CI114" s="53"/>
      <c r="CJ114" s="53"/>
      <c r="CK114" s="53"/>
      <c r="CL114" s="53"/>
      <c r="CM114" s="53"/>
      <c r="CN114" s="53"/>
      <c r="CO114" s="53"/>
      <c r="CP114" s="53"/>
      <c r="CQ114" s="53"/>
      <c r="CR114" s="1"/>
      <c r="CS114" s="1"/>
      <c r="CT114" s="1"/>
      <c r="CU114" s="1"/>
    </row>
    <row r="115" spans="1:99" s="13" customFormat="1" ht="12" customHeight="1" x14ac:dyDescent="0.2">
      <c r="A115" s="65">
        <v>43916</v>
      </c>
      <c r="B115" s="1" t="s">
        <v>567</v>
      </c>
      <c r="C115" s="1" t="s">
        <v>45</v>
      </c>
      <c r="D115" s="60">
        <v>2020</v>
      </c>
      <c r="E115" s="76">
        <v>4</v>
      </c>
      <c r="F115" s="60">
        <v>61</v>
      </c>
      <c r="G115" s="60">
        <v>61</v>
      </c>
      <c r="H115" s="60" t="s">
        <v>769</v>
      </c>
      <c r="I115" s="60" t="s">
        <v>780</v>
      </c>
      <c r="J115" s="60" t="s">
        <v>764</v>
      </c>
      <c r="K115" s="60">
        <f>IF(J115="syllables",1,IF(J115="trigrams",2,IF(J115="strings",3,IF(J115="visual array",4,IF(J115="characters",5,IF(J115="letters",6,IF(J115="free forms",7,IF(J115="odors",8,IF(J115="words",9,IF(J115="pictures",10,IF(J115="object pictures",11,IF(J115="faces",12,IF(J115="names",13,IF(J115="idioms",14,IF(J115="grades",15,IF(J115="syllable-digit pairs",16,IF(J115="trigram-word pairs",17,IF(J115="word-digit pairs",18,IF(J115="English-Swahili pairs",19,IF(J115="spatial position",20,IF(J115="word pairs",21,IF(J115="word triads",22,IF(J115="generated words",23,IF(J115="word definition pairs",24,IF(J115="math problems",25,IF(J115="famous faces",26,IF(J115="famous names",27,IF(J115="famous voices",28,IF(J115="television programs",29,IF(J115="race horses",30,IF(J115="new vocabulary",31,IF(J115="sentences",32,IF(J115="concepts",33,IF(J115="ad slides",34,IF(J115="scenes",35,IF(J115="famous scenes",36,IF(J115="poems",37,IF(J115="walk",38,IF(J115="faces and events",39,IF(J115="events and names",40,IF(J115="flashbulb",41,IF(J115="stories",42,IF(J115="course material",43,IF(J115="autobiographical",44,IF(J115="novels",45,IF(J115="public events",46,"99"))))))))))))))))))))))))))))))))))))))))))))))</f>
        <v>4</v>
      </c>
      <c r="L115" s="60">
        <f>IF(J115="syllables",1,IF(J115="trigrams",1,IF(J115="strings",1,IF(J115="visual array",1,IF(J115="characters",1,IF(J115="letters",1,IF(J115="free forms",1,IF(J115="odors",2,IF(J115="words",2,IF(J115="pictures",2,IF(J115="object pictures",2,IF(J115="faces",2,IF(J115="names",2,IF(J115="idioms","2",IF(J115="grades",2,IF(J115="syllable-digit pairs",3,IF(J115="trigram-word pairs",3,IF(J115="word-digit pairs",3,IF(J115="English-Swahili pairs",3,IF(J115="spatial position",3,IF(J115="word pairs",4,IF(J115="word triads",4,IF(J115="generated words",4,IF(J115="word definition pairs",4,IF(J115="math problems",4,IF(J115="famous faces",4,IF(J115="famous names",4,IF(J115="famous voices",4,IF(J115="television programs",4,IF(J115="race horses",4,IF(J115="new vocabulary",4,IF(J115="sentences",5,IF(J115="concepts",5,IF(J115="ad slides",5,IF(J115="scenes",5,IF(J115="famous scenes",5,IF(J115="poems",6,IF(J115="walk",6,IF(J115="faces and events",6,IF(J115="events and names",6,IF(J115="flashbulb",7,IF(J115="stories",7,IF(J115="course material",7,IF(J115="autobiographical",7,IF(J115="novels",7,IF(J115="public events",7,"99"))))))))))))))))))))))))))))))))))))))))))))))</f>
        <v>1</v>
      </c>
      <c r="M115" s="60">
        <v>0</v>
      </c>
      <c r="N115" s="60">
        <v>1</v>
      </c>
      <c r="O115" s="60">
        <v>0</v>
      </c>
      <c r="P115" s="60"/>
      <c r="Q115" s="60" t="s">
        <v>174</v>
      </c>
      <c r="R115" s="60">
        <f>IF(Q115="Free Recall",1,IF(Q115="Cued Recall",2,IF(Q115="Recognition",3,IF(Q115="Multiple Choice",4,IF(Q115="Savings",5,IF(Q115="Stem Completion",6,IF(Q115="Fragment Completion",7,IF(Q115="anagram solution",8,IF(Q115="Matching",9,IF(Q115="Problem Solving",10,"99"))))))))))</f>
        <v>1</v>
      </c>
      <c r="S115" s="60" t="s">
        <v>49</v>
      </c>
      <c r="T115" s="59" t="s">
        <v>581</v>
      </c>
      <c r="U115" s="60">
        <f>IF(T115="within",1,0)</f>
        <v>1</v>
      </c>
      <c r="V115" s="59">
        <v>108</v>
      </c>
      <c r="W115" s="60">
        <f>F115*V115</f>
        <v>6588</v>
      </c>
      <c r="X115" s="60">
        <v>3</v>
      </c>
      <c r="Y115" s="76">
        <f>AV114</f>
        <v>1.5</v>
      </c>
      <c r="Z115" s="60" t="s">
        <v>39</v>
      </c>
      <c r="AA115" s="60">
        <v>6</v>
      </c>
      <c r="AB115" s="60" t="str">
        <f>IF(AA115&lt;60,"1",IF(AA115&lt;=43200,"2",IF(AA115&lt;=777600,"3","4")))</f>
        <v>1</v>
      </c>
      <c r="AC115" s="56">
        <f>AVERAGE(AV114:DA114)</f>
        <v>3.5</v>
      </c>
      <c r="AD115" s="60" t="str">
        <f>IF(AC115&lt;60,"1",IF(AC115&lt;=43200,"2",IF(AC115&lt;=777600,"3","4")))</f>
        <v>1</v>
      </c>
      <c r="AE115" s="76">
        <f>AA115-Y115</f>
        <v>4.5</v>
      </c>
      <c r="AF115" s="80">
        <f>AV115</f>
        <v>0.86</v>
      </c>
      <c r="AG115" s="56">
        <f>((AW115-AV115)+(AX115-AW115))/2</f>
        <v>-2.0000000000000018E-2</v>
      </c>
      <c r="AH115" s="4"/>
      <c r="AI115" s="56">
        <f>RSQ(AV115:AX115,AV114:AX114)</f>
        <v>0.99175824175824201</v>
      </c>
      <c r="AJ115" s="109">
        <f>SLOPE(AV115:AX115,AV114:AX114)</f>
        <v>-9.0476190476190561E-3</v>
      </c>
      <c r="AK115" s="56">
        <f>INTERCEPT(AV115:AX115,AV114:AX114)</f>
        <v>0.875</v>
      </c>
      <c r="AL115" s="56">
        <f>INDEX(LINEST(LN(AV115:AX115),LN(AV114:AX114),TRUE,TRUE),3,1)</f>
        <v>0.92054537949852733</v>
      </c>
      <c r="AM115" s="56">
        <f>INDEX(LINEST(LN(AV115:AX115),LN(AV114:AX114)),1)</f>
        <v>-3.4356375042007142E-2</v>
      </c>
      <c r="AN115" s="56">
        <f>EXP(INDEX(LINEST(LN(AV115:AX115),LN(AV114:AX114)),1,2))</f>
        <v>0.87559357588932518</v>
      </c>
      <c r="AO115" s="82">
        <f>INDEX(LINEST((AV115:AX115),LN(AV114:AX114),TRUE,TRUE),3,1)</f>
        <v>0.92307692307692302</v>
      </c>
      <c r="AP115" s="82">
        <f>INDEX(LINEST((AV115:AX115),LN(AV114:AX114)),1)</f>
        <v>-2.8853900817779287E-2</v>
      </c>
      <c r="AQ115" s="83">
        <f>INDEX(LINEST(LN(AV115:AX115),SQRT(AV114:AX114),TRUE,TRUE),3,1)</f>
        <v>0.96543149249959659</v>
      </c>
      <c r="AR115" s="116">
        <f>INDEX(LINEST(LN(AV115:AX115),SQRT((AV114:AX114))),1)</f>
        <v>-3.963099154454184E-2</v>
      </c>
      <c r="AS115" s="84">
        <f>INDEX(LINEST(1/(AV115:AX115),1/(SQRT(AV114:AX114)),TRUE,TRUE),3,1)</f>
        <v>0.85605439037009823</v>
      </c>
      <c r="AT115" s="84">
        <f>INDEX(LINEST(1/(AV115:AX115),1/SQRT(AV114:AX114)),1)</f>
        <v>-0.1335153739721637</v>
      </c>
      <c r="AU115" s="3"/>
      <c r="AV115" s="53">
        <v>0.86</v>
      </c>
      <c r="AW115" s="53">
        <v>0.85</v>
      </c>
      <c r="AX115" s="53">
        <v>0.82</v>
      </c>
      <c r="AY115" s="53"/>
      <c r="AZ115" s="53"/>
      <c r="BA115" s="53"/>
      <c r="BB115" s="53"/>
      <c r="BC115" s="53"/>
      <c r="BD115" s="53"/>
      <c r="BE115" s="53"/>
      <c r="BF115" s="53"/>
      <c r="BG115" s="53"/>
      <c r="BH115" s="53"/>
      <c r="BI115" s="53"/>
      <c r="BJ115" s="53"/>
      <c r="BK115" s="53"/>
      <c r="BL115" s="53"/>
      <c r="BM115" s="53"/>
      <c r="BN115" s="53"/>
      <c r="BO115" s="53"/>
      <c r="BP115" s="53"/>
      <c r="BQ115" s="53"/>
      <c r="BR115" s="53"/>
      <c r="BS115" s="53"/>
      <c r="BT115" s="53"/>
      <c r="BU115" s="53"/>
      <c r="BV115" s="53"/>
      <c r="BW115" s="53"/>
      <c r="BX115" s="53"/>
      <c r="BY115" s="53"/>
      <c r="BZ115" s="53"/>
      <c r="CA115" s="53"/>
      <c r="CB115" s="53"/>
      <c r="CC115" s="53"/>
      <c r="CD115" s="53"/>
      <c r="CE115" s="53"/>
      <c r="CF115" s="53"/>
      <c r="CG115" s="53"/>
      <c r="CH115" s="53"/>
      <c r="CI115" s="53"/>
      <c r="CJ115" s="53"/>
      <c r="CK115" s="53"/>
      <c r="CL115" s="53"/>
      <c r="CM115" s="53"/>
      <c r="CN115" s="53"/>
      <c r="CO115" s="53"/>
      <c r="CP115" s="53"/>
      <c r="CQ115" s="53"/>
      <c r="CR115" s="1"/>
      <c r="CS115" s="1"/>
      <c r="CT115" s="1"/>
      <c r="CU115" s="1"/>
    </row>
    <row r="116" spans="1:99" s="13" customFormat="1" ht="12" customHeight="1" x14ac:dyDescent="0.2">
      <c r="A116" s="65">
        <v>43916</v>
      </c>
      <c r="B116" s="1"/>
      <c r="C116" s="1"/>
      <c r="D116" s="60"/>
      <c r="E116" s="76"/>
      <c r="F116" s="60"/>
      <c r="G116" s="60"/>
      <c r="H116" s="60"/>
      <c r="I116" s="60"/>
      <c r="J116" s="60"/>
      <c r="K116" s="64"/>
      <c r="L116" s="64"/>
      <c r="M116" s="60"/>
      <c r="N116" s="60"/>
      <c r="O116" s="60"/>
      <c r="P116" s="60"/>
      <c r="Q116" s="60"/>
      <c r="R116" s="60"/>
      <c r="S116" s="60"/>
      <c r="T116" s="59"/>
      <c r="U116" s="60"/>
      <c r="V116" s="59"/>
      <c r="W116" s="60"/>
      <c r="X116" s="60"/>
      <c r="Y116" s="76"/>
      <c r="Z116" s="60"/>
      <c r="AA116" s="60"/>
      <c r="AB116" s="60"/>
      <c r="AC116" s="60"/>
      <c r="AD116" s="60"/>
      <c r="AE116" s="60"/>
      <c r="AF116" s="80"/>
      <c r="AG116" s="56"/>
      <c r="AH116" s="4"/>
      <c r="AI116" s="56"/>
      <c r="AJ116" s="109"/>
      <c r="AK116" s="56"/>
      <c r="AL116" s="56"/>
      <c r="AM116" s="56"/>
      <c r="AN116" s="56"/>
      <c r="AO116" s="82"/>
      <c r="AP116" s="82"/>
      <c r="AQ116" s="82"/>
      <c r="AR116" s="115"/>
      <c r="AS116" s="82"/>
      <c r="AT116" s="82"/>
      <c r="AU116" s="3"/>
      <c r="AV116" s="54">
        <v>1.5</v>
      </c>
      <c r="AW116" s="25">
        <v>3</v>
      </c>
      <c r="AX116" s="25">
        <v>6</v>
      </c>
      <c r="AY116" s="53"/>
      <c r="AZ116" s="53"/>
      <c r="BA116" s="53"/>
      <c r="BB116" s="53"/>
      <c r="BC116" s="53"/>
      <c r="BD116" s="53"/>
      <c r="BE116" s="53"/>
      <c r="BF116" s="53"/>
      <c r="BG116" s="53"/>
      <c r="BH116" s="53"/>
      <c r="BI116" s="53"/>
      <c r="BJ116" s="53"/>
      <c r="BK116" s="53"/>
      <c r="BL116" s="53"/>
      <c r="BM116" s="53"/>
      <c r="BN116" s="53"/>
      <c r="BO116" s="53"/>
      <c r="BP116" s="53"/>
      <c r="BQ116" s="53"/>
      <c r="BR116" s="53"/>
      <c r="BS116" s="53"/>
      <c r="BT116" s="53"/>
      <c r="BU116" s="53"/>
      <c r="BV116" s="53"/>
      <c r="BW116" s="53"/>
      <c r="BX116" s="53"/>
      <c r="BY116" s="53"/>
      <c r="BZ116" s="53"/>
      <c r="CA116" s="53"/>
      <c r="CB116" s="53"/>
      <c r="CC116" s="53"/>
      <c r="CD116" s="53"/>
      <c r="CE116" s="53"/>
      <c r="CF116" s="53"/>
      <c r="CG116" s="53"/>
      <c r="CH116" s="53"/>
      <c r="CI116" s="53"/>
      <c r="CJ116" s="53"/>
      <c r="CK116" s="53"/>
      <c r="CL116" s="53"/>
      <c r="CM116" s="53"/>
      <c r="CN116" s="53"/>
      <c r="CO116" s="53"/>
      <c r="CP116" s="53"/>
      <c r="CQ116" s="53"/>
      <c r="CR116" s="1"/>
      <c r="CS116" s="1"/>
      <c r="CT116" s="1"/>
      <c r="CU116" s="1"/>
    </row>
    <row r="117" spans="1:99" s="13" customFormat="1" ht="12" customHeight="1" x14ac:dyDescent="0.2">
      <c r="A117" s="65">
        <v>43916</v>
      </c>
      <c r="B117" s="1" t="s">
        <v>567</v>
      </c>
      <c r="C117" s="1" t="s">
        <v>45</v>
      </c>
      <c r="D117" s="60">
        <v>2020</v>
      </c>
      <c r="E117" s="76">
        <v>4</v>
      </c>
      <c r="F117" s="60">
        <v>61</v>
      </c>
      <c r="G117" s="60">
        <v>61</v>
      </c>
      <c r="H117" s="60" t="s">
        <v>769</v>
      </c>
      <c r="I117" s="60" t="s">
        <v>781</v>
      </c>
      <c r="J117" s="60" t="s">
        <v>764</v>
      </c>
      <c r="K117" s="60">
        <f>IF(J117="syllables",1,IF(J117="trigrams",2,IF(J117="strings",3,IF(J117="visual array",4,IF(J117="characters",5,IF(J117="letters",6,IF(J117="free forms",7,IF(J117="odors",8,IF(J117="words",9,IF(J117="pictures",10,IF(J117="object pictures",11,IF(J117="faces",12,IF(J117="names",13,IF(J117="idioms",14,IF(J117="grades",15,IF(J117="syllable-digit pairs",16,IF(J117="trigram-word pairs",17,IF(J117="word-digit pairs",18,IF(J117="English-Swahili pairs",19,IF(J117="spatial position",20,IF(J117="word pairs",21,IF(J117="word triads",22,IF(J117="generated words",23,IF(J117="word definition pairs",24,IF(J117="math problems",25,IF(J117="famous faces",26,IF(J117="famous names",27,IF(J117="famous voices",28,IF(J117="television programs",29,IF(J117="race horses",30,IF(J117="new vocabulary",31,IF(J117="sentences",32,IF(J117="concepts",33,IF(J117="ad slides",34,IF(J117="scenes",35,IF(J117="famous scenes",36,IF(J117="poems",37,IF(J117="walk",38,IF(J117="faces and events",39,IF(J117="events and names",40,IF(J117="flashbulb",41,IF(J117="stories",42,IF(J117="course material",43,IF(J117="autobiographical",44,IF(J117="novels",45,IF(J117="public events",46,"99"))))))))))))))))))))))))))))))))))))))))))))))</f>
        <v>4</v>
      </c>
      <c r="L117" s="60">
        <f>IF(J117="syllables",1,IF(J117="trigrams",1,IF(J117="strings",1,IF(J117="visual array",1,IF(J117="characters",1,IF(J117="letters",1,IF(J117="free forms",1,IF(J117="odors",2,IF(J117="words",2,IF(J117="pictures",2,IF(J117="object pictures",2,IF(J117="faces",2,IF(J117="names",2,IF(J117="idioms","2",IF(J117="grades",2,IF(J117="syllable-digit pairs",3,IF(J117="trigram-word pairs",3,IF(J117="word-digit pairs",3,IF(J117="English-Swahili pairs",3,IF(J117="spatial position",3,IF(J117="word pairs",4,IF(J117="word triads",4,IF(J117="generated words",4,IF(J117="word definition pairs",4,IF(J117="math problems",4,IF(J117="famous faces",4,IF(J117="famous names",4,IF(J117="famous voices",4,IF(J117="television programs",4,IF(J117="race horses",4,IF(J117="new vocabulary",4,IF(J117="sentences",5,IF(J117="concepts",5,IF(J117="ad slides",5,IF(J117="scenes",5,IF(J117="famous scenes",5,IF(J117="poems",6,IF(J117="walk",6,IF(J117="faces and events",6,IF(J117="events and names",6,IF(J117="flashbulb",7,IF(J117="stories",7,IF(J117="course material",7,IF(J117="autobiographical",7,IF(J117="novels",7,IF(J117="public events",7,"99"))))))))))))))))))))))))))))))))))))))))))))))</f>
        <v>1</v>
      </c>
      <c r="M117" s="60">
        <v>0</v>
      </c>
      <c r="N117" s="60">
        <v>1</v>
      </c>
      <c r="O117" s="60">
        <v>0</v>
      </c>
      <c r="P117" s="60"/>
      <c r="Q117" s="60" t="s">
        <v>174</v>
      </c>
      <c r="R117" s="60">
        <f>IF(Q117="Free Recall",1,IF(Q117="Cued Recall",2,IF(Q117="Recognition",3,IF(Q117="Multiple Choice",4,IF(Q117="Savings",5,IF(Q117="Stem Completion",6,IF(Q117="Fragment Completion",7,IF(Q117="anagram solution",8,IF(Q117="Matching",9,IF(Q117="Problem Solving",10,"99"))))))))))</f>
        <v>1</v>
      </c>
      <c r="S117" s="60" t="s">
        <v>49</v>
      </c>
      <c r="T117" s="59" t="s">
        <v>581</v>
      </c>
      <c r="U117" s="60">
        <f>IF(T117="within",1,0)</f>
        <v>1</v>
      </c>
      <c r="V117" s="59">
        <v>108</v>
      </c>
      <c r="W117" s="60">
        <f>F117*V117</f>
        <v>6588</v>
      </c>
      <c r="X117" s="60">
        <v>3</v>
      </c>
      <c r="Y117" s="76">
        <f>AV116</f>
        <v>1.5</v>
      </c>
      <c r="Z117" s="60" t="s">
        <v>39</v>
      </c>
      <c r="AA117" s="60">
        <v>6</v>
      </c>
      <c r="AB117" s="60" t="str">
        <f>IF(AA117&lt;60,"1",IF(AA117&lt;=43200,"2",IF(AA117&lt;=777600,"3","4")))</f>
        <v>1</v>
      </c>
      <c r="AC117" s="56">
        <f>AVERAGE(AV116:DA116)</f>
        <v>3.5</v>
      </c>
      <c r="AD117" s="60" t="str">
        <f>IF(AC117&lt;60,"1",IF(AC117&lt;=43200,"2",IF(AC117&lt;=777600,"3","4")))</f>
        <v>1</v>
      </c>
      <c r="AE117" s="76">
        <f>AA117-Y117</f>
        <v>4.5</v>
      </c>
      <c r="AF117" s="80">
        <f>AV117</f>
        <v>0.84</v>
      </c>
      <c r="AG117" s="56">
        <f>((AW117-AV117)+(AX117-AW117))/2</f>
        <v>-1.4999999999999958E-2</v>
      </c>
      <c r="AH117" s="4"/>
      <c r="AI117" s="56">
        <f>RSQ(AV117:AX117,AV116:AX116)</f>
        <v>0.86224489795918191</v>
      </c>
      <c r="AJ117" s="109">
        <f>SLOPE(AV117:AX117,AV116:AX116)</f>
        <v>-6.1904761904761699E-3</v>
      </c>
      <c r="AK117" s="56">
        <f>INTERCEPT(AV117:AX117,AV116:AX116)</f>
        <v>0.84499999999999986</v>
      </c>
      <c r="AL117" s="56">
        <f>INDEX(LINEST(LN(AV117:AX117),LN(AV116:AX116),TRUE,TRUE),3,1)</f>
        <v>0.96594478619912927</v>
      </c>
      <c r="AM117" s="56">
        <f>INDEX(LINEST(LN(AV117:AX117),LN(AV116:AX116)),1)</f>
        <v>-2.6233709947067696E-2</v>
      </c>
      <c r="AN117" s="56">
        <f>EXP(INDEX(LINEST(LN(AV117:AX117),LN(AV116:AX116)),1,2))</f>
        <v>0.84731074341537937</v>
      </c>
      <c r="AO117" s="82">
        <f>INDEX(LINEST((AV117:AX117),LN(AV116:AX116),TRUE,TRUE),3,1)</f>
        <v>0.9642857142857133</v>
      </c>
      <c r="AP117" s="82">
        <f>INDEX(LINEST((AV117:AX117),LN(AV116:AX116)),1)</f>
        <v>-2.1640425613334388E-2</v>
      </c>
      <c r="AQ117" s="83">
        <f>INDEX(LINEST(LN(AV117:AX117),SQRT(AV116:AX116),TRUE,TRUE),3,1)</f>
        <v>0.92130633053061517</v>
      </c>
      <c r="AR117" s="116">
        <f>INDEX(LINEST(LN(AV117:AX117),SQRT((AV116:AX116))),1)</f>
        <v>-2.8858586976777168E-2</v>
      </c>
      <c r="AS117" s="84">
        <f>INDEX(LINEST(1/(AV117:AX117),1/(SQRT(AV116:AX116)),TRUE,TRUE),3,1)</f>
        <v>0.9932383863788854</v>
      </c>
      <c r="AT117" s="84">
        <f>INDEX(LINEST(1/(AV117:AX117),1/SQRT(AV116:AX116)),1)</f>
        <v>-0.10889217912792264</v>
      </c>
      <c r="AU117" s="3"/>
      <c r="AV117" s="53">
        <v>0.84</v>
      </c>
      <c r="AW117" s="53">
        <v>0.82</v>
      </c>
      <c r="AX117" s="53">
        <v>0.81</v>
      </c>
      <c r="AY117" s="53"/>
      <c r="AZ117" s="53"/>
      <c r="BA117" s="53"/>
      <c r="BB117" s="53"/>
      <c r="BC117" s="53"/>
      <c r="BD117" s="53"/>
      <c r="BE117" s="53"/>
      <c r="BF117" s="53"/>
      <c r="BG117" s="53"/>
      <c r="BH117" s="53"/>
      <c r="BI117" s="53"/>
      <c r="BJ117" s="53"/>
      <c r="BK117" s="53"/>
      <c r="BL117" s="53"/>
      <c r="BM117" s="53"/>
      <c r="BN117" s="53"/>
      <c r="BO117" s="53"/>
      <c r="BP117" s="53"/>
      <c r="BQ117" s="53"/>
      <c r="BR117" s="53"/>
      <c r="BS117" s="53"/>
      <c r="BT117" s="53"/>
      <c r="BU117" s="53"/>
      <c r="BV117" s="53"/>
      <c r="BW117" s="53"/>
      <c r="BX117" s="53"/>
      <c r="BY117" s="53"/>
      <c r="BZ117" s="53"/>
      <c r="CA117" s="53"/>
      <c r="CB117" s="53"/>
      <c r="CC117" s="53"/>
      <c r="CD117" s="53"/>
      <c r="CE117" s="53"/>
      <c r="CF117" s="53"/>
      <c r="CG117" s="53"/>
      <c r="CH117" s="53"/>
      <c r="CI117" s="53"/>
      <c r="CJ117" s="53"/>
      <c r="CK117" s="53"/>
      <c r="CL117" s="53"/>
      <c r="CM117" s="53"/>
      <c r="CN117" s="53"/>
      <c r="CO117" s="53"/>
      <c r="CP117" s="53"/>
      <c r="CQ117" s="53"/>
      <c r="CR117" s="1"/>
      <c r="CS117" s="1"/>
      <c r="CT117" s="1"/>
      <c r="CU117" s="1"/>
    </row>
    <row r="118" spans="1:99" s="13" customFormat="1" ht="12" customHeight="1" x14ac:dyDescent="0.2">
      <c r="A118" s="65">
        <v>43916</v>
      </c>
      <c r="B118" s="1"/>
      <c r="C118" s="1"/>
      <c r="D118" s="60"/>
      <c r="E118" s="76"/>
      <c r="F118" s="60"/>
      <c r="G118" s="60"/>
      <c r="H118" s="60"/>
      <c r="I118" s="60"/>
      <c r="J118" s="60"/>
      <c r="K118" s="64"/>
      <c r="L118" s="64"/>
      <c r="M118" s="60"/>
      <c r="N118" s="60"/>
      <c r="O118" s="60"/>
      <c r="P118" s="60"/>
      <c r="Q118" s="60"/>
      <c r="R118" s="60"/>
      <c r="S118" s="60"/>
      <c r="T118" s="59"/>
      <c r="U118" s="60"/>
      <c r="V118" s="59"/>
      <c r="W118" s="60"/>
      <c r="X118" s="60"/>
      <c r="Y118" s="76"/>
      <c r="Z118" s="60"/>
      <c r="AA118" s="60"/>
      <c r="AB118" s="60"/>
      <c r="AC118" s="60"/>
      <c r="AD118" s="60"/>
      <c r="AE118" s="60"/>
      <c r="AF118" s="80"/>
      <c r="AG118" s="56"/>
      <c r="AH118" s="4"/>
      <c r="AI118" s="56"/>
      <c r="AJ118" s="109"/>
      <c r="AK118" s="56"/>
      <c r="AL118" s="56"/>
      <c r="AM118" s="56"/>
      <c r="AN118" s="56"/>
      <c r="AO118" s="82"/>
      <c r="AP118" s="82"/>
      <c r="AQ118" s="82"/>
      <c r="AR118" s="115"/>
      <c r="AS118" s="82"/>
      <c r="AT118" s="82"/>
      <c r="AU118" s="3"/>
      <c r="AV118" s="54">
        <v>1.5</v>
      </c>
      <c r="AW118" s="25">
        <v>3</v>
      </c>
      <c r="AX118" s="25">
        <v>6</v>
      </c>
      <c r="AY118" s="53"/>
      <c r="AZ118" s="53"/>
      <c r="BA118" s="53"/>
      <c r="BB118" s="53"/>
      <c r="BC118" s="53"/>
      <c r="BD118" s="53"/>
      <c r="BE118" s="53"/>
      <c r="BF118" s="53"/>
      <c r="BG118" s="53"/>
      <c r="BH118" s="53"/>
      <c r="BI118" s="53"/>
      <c r="BJ118" s="53"/>
      <c r="BK118" s="53"/>
      <c r="BL118" s="53"/>
      <c r="BM118" s="53"/>
      <c r="BN118" s="53"/>
      <c r="BO118" s="53"/>
      <c r="BP118" s="53"/>
      <c r="BQ118" s="53"/>
      <c r="BR118" s="53"/>
      <c r="BS118" s="53"/>
      <c r="BT118" s="53"/>
      <c r="BU118" s="53"/>
      <c r="BV118" s="53"/>
      <c r="BW118" s="53"/>
      <c r="BX118" s="53"/>
      <c r="BY118" s="53"/>
      <c r="BZ118" s="53"/>
      <c r="CA118" s="53"/>
      <c r="CB118" s="53"/>
      <c r="CC118" s="53"/>
      <c r="CD118" s="53"/>
      <c r="CE118" s="53"/>
      <c r="CF118" s="53"/>
      <c r="CG118" s="53"/>
      <c r="CH118" s="53"/>
      <c r="CI118" s="53"/>
      <c r="CJ118" s="53"/>
      <c r="CK118" s="53"/>
      <c r="CL118" s="53"/>
      <c r="CM118" s="53"/>
      <c r="CN118" s="53"/>
      <c r="CO118" s="53"/>
      <c r="CP118" s="53"/>
      <c r="CQ118" s="53"/>
      <c r="CR118" s="1"/>
      <c r="CS118" s="1"/>
      <c r="CT118" s="1"/>
      <c r="CU118" s="1"/>
    </row>
    <row r="119" spans="1:99" s="13" customFormat="1" ht="12" customHeight="1" x14ac:dyDescent="0.2">
      <c r="A119" s="65">
        <v>43916</v>
      </c>
      <c r="B119" s="1" t="s">
        <v>567</v>
      </c>
      <c r="C119" s="1" t="s">
        <v>45</v>
      </c>
      <c r="D119" s="60">
        <v>2020</v>
      </c>
      <c r="E119" s="76">
        <v>4</v>
      </c>
      <c r="F119" s="60">
        <v>61</v>
      </c>
      <c r="G119" s="60">
        <v>61</v>
      </c>
      <c r="H119" s="60" t="s">
        <v>769</v>
      </c>
      <c r="I119" s="60" t="s">
        <v>782</v>
      </c>
      <c r="J119" s="60" t="s">
        <v>764</v>
      </c>
      <c r="K119" s="60">
        <f>IF(J119="syllables",1,IF(J119="trigrams",2,IF(J119="strings",3,IF(J119="visual array",4,IF(J119="characters",5,IF(J119="letters",6,IF(J119="free forms",7,IF(J119="odors",8,IF(J119="words",9,IF(J119="pictures",10,IF(J119="object pictures",11,IF(J119="faces",12,IF(J119="names",13,IF(J119="idioms",14,IF(J119="grades",15,IF(J119="syllable-digit pairs",16,IF(J119="trigram-word pairs",17,IF(J119="word-digit pairs",18,IF(J119="English-Swahili pairs",19,IF(J119="spatial position",20,IF(J119="word pairs",21,IF(J119="word triads",22,IF(J119="generated words",23,IF(J119="word definition pairs",24,IF(J119="math problems",25,IF(J119="famous faces",26,IF(J119="famous names",27,IF(J119="famous voices",28,IF(J119="television programs",29,IF(J119="race horses",30,IF(J119="new vocabulary",31,IF(J119="sentences",32,IF(J119="concepts",33,IF(J119="ad slides",34,IF(J119="scenes",35,IF(J119="famous scenes",36,IF(J119="poems",37,IF(J119="walk",38,IF(J119="faces and events",39,IF(J119="events and names",40,IF(J119="flashbulb",41,IF(J119="stories",42,IF(J119="course material",43,IF(J119="autobiographical",44,IF(J119="novels",45,IF(J119="public events",46,"99"))))))))))))))))))))))))))))))))))))))))))))))</f>
        <v>4</v>
      </c>
      <c r="L119" s="60">
        <f>IF(J119="syllables",1,IF(J119="trigrams",1,IF(J119="strings",1,IF(J119="visual array",1,IF(J119="characters",1,IF(J119="letters",1,IF(J119="free forms",1,IF(J119="odors",2,IF(J119="words",2,IF(J119="pictures",2,IF(J119="object pictures",2,IF(J119="faces",2,IF(J119="names",2,IF(J119="idioms","2",IF(J119="grades",2,IF(J119="syllable-digit pairs",3,IF(J119="trigram-word pairs",3,IF(J119="word-digit pairs",3,IF(J119="English-Swahili pairs",3,IF(J119="spatial position",3,IF(J119="word pairs",4,IF(J119="word triads",4,IF(J119="generated words",4,IF(J119="word definition pairs",4,IF(J119="math problems",4,IF(J119="famous faces",4,IF(J119="famous names",4,IF(J119="famous voices",4,IF(J119="television programs",4,IF(J119="race horses",4,IF(J119="new vocabulary",4,IF(J119="sentences",5,IF(J119="concepts",5,IF(J119="ad slides",5,IF(J119="scenes",5,IF(J119="famous scenes",5,IF(J119="poems",6,IF(J119="walk",6,IF(J119="faces and events",6,IF(J119="events and names",6,IF(J119="flashbulb",7,IF(J119="stories",7,IF(J119="course material",7,IF(J119="autobiographical",7,IF(J119="novels",7,IF(J119="public events",7,"99"))))))))))))))))))))))))))))))))))))))))))))))</f>
        <v>1</v>
      </c>
      <c r="M119" s="60">
        <v>0</v>
      </c>
      <c r="N119" s="60">
        <v>1</v>
      </c>
      <c r="O119" s="60">
        <v>0</v>
      </c>
      <c r="P119" s="60"/>
      <c r="Q119" s="60" t="s">
        <v>174</v>
      </c>
      <c r="R119" s="60">
        <f>IF(Q119="Free Recall",1,IF(Q119="Cued Recall",2,IF(Q119="Recognition",3,IF(Q119="Multiple Choice",4,IF(Q119="Savings",5,IF(Q119="Stem Completion",6,IF(Q119="Fragment Completion",7,IF(Q119="anagram solution",8,IF(Q119="Matching",9,IF(Q119="Problem Solving",10,"99"))))))))))</f>
        <v>1</v>
      </c>
      <c r="S119" s="60" t="s">
        <v>49</v>
      </c>
      <c r="T119" s="59" t="s">
        <v>581</v>
      </c>
      <c r="U119" s="60">
        <f>IF(T119="within",1,0)</f>
        <v>1</v>
      </c>
      <c r="V119" s="59">
        <v>108</v>
      </c>
      <c r="W119" s="60">
        <f>F119*V119</f>
        <v>6588</v>
      </c>
      <c r="X119" s="60">
        <v>3</v>
      </c>
      <c r="Y119" s="76">
        <f>AV118</f>
        <v>1.5</v>
      </c>
      <c r="Z119" s="60" t="s">
        <v>39</v>
      </c>
      <c r="AA119" s="60">
        <v>6</v>
      </c>
      <c r="AB119" s="60" t="str">
        <f>IF(AA119&lt;60,"1",IF(AA119&lt;=43200,"2",IF(AA119&lt;=777600,"3","4")))</f>
        <v>1</v>
      </c>
      <c r="AC119" s="56">
        <f>AVERAGE(AV118:DA118)</f>
        <v>3.5</v>
      </c>
      <c r="AD119" s="60" t="str">
        <f>IF(AC119&lt;60,"1",IF(AC119&lt;=43200,"2",IF(AC119&lt;=777600,"3","4")))</f>
        <v>1</v>
      </c>
      <c r="AE119" s="76">
        <f>AA119-Y119</f>
        <v>4.5</v>
      </c>
      <c r="AF119" s="80">
        <f>AV119</f>
        <v>0.66</v>
      </c>
      <c r="AG119" s="56">
        <f>((AW119-AV119)+(AX119-AW119))/2</f>
        <v>-1.0000000000000009E-2</v>
      </c>
      <c r="AH119" s="4"/>
      <c r="AI119" s="56">
        <f>RSQ(AV119:AX119,AV118:AX118)</f>
        <v>0.9642857142857143</v>
      </c>
      <c r="AJ119" s="109">
        <f>SLOPE(AV119:AX119,AV118:AX118)</f>
        <v>-4.2857142857142894E-3</v>
      </c>
      <c r="AK119" s="56">
        <f>INTERCEPT(AV119:AX119,AV118:AX118)</f>
        <v>0.66500000000000004</v>
      </c>
      <c r="AL119" s="56">
        <f>INDEX(LINEST(LN(AV119:AX119),LN(AV118:AX118),TRUE,TRUE),3,1)</f>
        <v>0.9999802749668808</v>
      </c>
      <c r="AM119" s="56">
        <f>INDEX(LINEST(LN(AV119:AX119),LN(AV118:AX118)),1)</f>
        <v>-2.2197059679226718E-2</v>
      </c>
      <c r="AN119" s="56">
        <f>EXP(INDEX(LINEST(LN(AV119:AX119),LN(AV118:AX118)),1,2))</f>
        <v>0.66599317359057342</v>
      </c>
      <c r="AO119" s="82">
        <f>INDEX(LINEST((AV119:AX119),LN(AV118:AX118),TRUE,TRUE),3,1)</f>
        <v>1</v>
      </c>
      <c r="AP119" s="82">
        <f>INDEX(LINEST((AV119:AX119),LN(AV118:AX118)),1)</f>
        <v>-1.4426950408889647E-2</v>
      </c>
      <c r="AQ119" s="83">
        <f>INDEX(LINEST(LN(AV119:AX119),SQRT(AV118:AX118),TRUE,TRUE),3,1)</f>
        <v>0.99113491748587934</v>
      </c>
      <c r="AR119" s="116">
        <f>INDEX(LINEST(LN(AV119:AX119),SQRT((AV118:AX118))),1)</f>
        <v>-2.4891759431551724E-2</v>
      </c>
      <c r="AS119" s="84">
        <f>INDEX(LINEST(1/(AV119:AX119),1/(SQRT(AV118:AX118)),TRUE,TRUE),3,1)</f>
        <v>0.98846308968290686</v>
      </c>
      <c r="AT119" s="84">
        <f>INDEX(LINEST(1/(AV119:AX119),1/SQRT(AV118:AX118)),1)</f>
        <v>-0.11475159154532899</v>
      </c>
      <c r="AU119" s="3"/>
      <c r="AV119" s="53">
        <v>0.66</v>
      </c>
      <c r="AW119" s="53">
        <v>0.65</v>
      </c>
      <c r="AX119" s="53">
        <v>0.64</v>
      </c>
      <c r="AY119" s="53"/>
      <c r="AZ119" s="53"/>
      <c r="BA119" s="53"/>
      <c r="BB119" s="53"/>
      <c r="BC119" s="53"/>
      <c r="BD119" s="53"/>
      <c r="BE119" s="53"/>
      <c r="BF119" s="53"/>
      <c r="BG119" s="53"/>
      <c r="BH119" s="53"/>
      <c r="BI119" s="53"/>
      <c r="BJ119" s="53"/>
      <c r="BK119" s="53"/>
      <c r="BL119" s="53"/>
      <c r="BM119" s="53"/>
      <c r="BN119" s="53"/>
      <c r="BO119" s="53"/>
      <c r="BP119" s="53"/>
      <c r="BQ119" s="53"/>
      <c r="BR119" s="53"/>
      <c r="BS119" s="53"/>
      <c r="BT119" s="53"/>
      <c r="BU119" s="53"/>
      <c r="BV119" s="53"/>
      <c r="BW119" s="53"/>
      <c r="BX119" s="53"/>
      <c r="BY119" s="53"/>
      <c r="BZ119" s="53"/>
      <c r="CA119" s="53"/>
      <c r="CB119" s="53"/>
      <c r="CC119" s="53"/>
      <c r="CD119" s="53"/>
      <c r="CE119" s="53"/>
      <c r="CF119" s="53"/>
      <c r="CG119" s="53"/>
      <c r="CH119" s="53"/>
      <c r="CI119" s="53"/>
      <c r="CJ119" s="53"/>
      <c r="CK119" s="53"/>
      <c r="CL119" s="53"/>
      <c r="CM119" s="53"/>
      <c r="CN119" s="53"/>
      <c r="CO119" s="53"/>
      <c r="CP119" s="53"/>
      <c r="CQ119" s="53"/>
      <c r="CR119" s="1"/>
      <c r="CS119" s="1"/>
      <c r="CT119" s="1"/>
      <c r="CU119" s="1"/>
    </row>
    <row r="120" spans="1:99" s="13" customFormat="1" ht="12" customHeight="1" x14ac:dyDescent="0.2">
      <c r="A120" s="65">
        <v>43916</v>
      </c>
      <c r="B120" s="1"/>
      <c r="C120" s="1"/>
      <c r="D120" s="60"/>
      <c r="E120" s="76"/>
      <c r="F120" s="60"/>
      <c r="G120" s="60"/>
      <c r="H120" s="60"/>
      <c r="I120" s="60"/>
      <c r="J120" s="60"/>
      <c r="K120" s="64"/>
      <c r="L120" s="64"/>
      <c r="M120" s="60"/>
      <c r="N120" s="60"/>
      <c r="O120" s="60"/>
      <c r="P120" s="60"/>
      <c r="Q120" s="60"/>
      <c r="R120" s="60"/>
      <c r="S120" s="60"/>
      <c r="T120" s="59"/>
      <c r="U120" s="60"/>
      <c r="V120" s="59"/>
      <c r="W120" s="60"/>
      <c r="X120" s="60"/>
      <c r="Y120" s="76"/>
      <c r="Z120" s="60"/>
      <c r="AA120" s="60"/>
      <c r="AB120" s="60"/>
      <c r="AC120" s="60"/>
      <c r="AD120" s="60"/>
      <c r="AE120" s="60"/>
      <c r="AF120" s="80"/>
      <c r="AG120" s="56"/>
      <c r="AH120" s="4"/>
      <c r="AI120" s="56"/>
      <c r="AJ120" s="109"/>
      <c r="AK120" s="56"/>
      <c r="AL120" s="56"/>
      <c r="AM120" s="56"/>
      <c r="AN120" s="56"/>
      <c r="AO120" s="82"/>
      <c r="AP120" s="82"/>
      <c r="AQ120" s="82"/>
      <c r="AR120" s="115"/>
      <c r="AS120" s="82"/>
      <c r="AT120" s="82"/>
      <c r="AU120" s="3"/>
      <c r="AV120" s="54">
        <v>1.5</v>
      </c>
      <c r="AW120" s="25">
        <v>3</v>
      </c>
      <c r="AX120" s="25">
        <v>6</v>
      </c>
      <c r="AY120" s="53"/>
      <c r="AZ120" s="53"/>
      <c r="BA120" s="53"/>
      <c r="BB120" s="53"/>
      <c r="BC120" s="53"/>
      <c r="BD120" s="53"/>
      <c r="BE120" s="53"/>
      <c r="BF120" s="53"/>
      <c r="BG120" s="53"/>
      <c r="BH120" s="53"/>
      <c r="BI120" s="53"/>
      <c r="BJ120" s="53"/>
      <c r="BK120" s="53"/>
      <c r="BL120" s="53"/>
      <c r="BM120" s="53"/>
      <c r="BN120" s="53"/>
      <c r="BO120" s="53"/>
      <c r="BP120" s="53"/>
      <c r="BQ120" s="53"/>
      <c r="BR120" s="53"/>
      <c r="BS120" s="53"/>
      <c r="BT120" s="53"/>
      <c r="BU120" s="53"/>
      <c r="BV120" s="53"/>
      <c r="BW120" s="53"/>
      <c r="BX120" s="53"/>
      <c r="BY120" s="53"/>
      <c r="BZ120" s="53"/>
      <c r="CA120" s="53"/>
      <c r="CB120" s="53"/>
      <c r="CC120" s="53"/>
      <c r="CD120" s="53"/>
      <c r="CE120" s="53"/>
      <c r="CF120" s="53"/>
      <c r="CG120" s="53"/>
      <c r="CH120" s="53"/>
      <c r="CI120" s="53"/>
      <c r="CJ120" s="53"/>
      <c r="CK120" s="53"/>
      <c r="CL120" s="53"/>
      <c r="CM120" s="53"/>
      <c r="CN120" s="53"/>
      <c r="CO120" s="53"/>
      <c r="CP120" s="53"/>
      <c r="CQ120" s="53"/>
      <c r="CR120" s="1"/>
      <c r="CS120" s="1"/>
      <c r="CT120" s="1"/>
      <c r="CU120" s="1"/>
    </row>
    <row r="121" spans="1:99" s="13" customFormat="1" ht="12" customHeight="1" x14ac:dyDescent="0.2">
      <c r="A121" s="65">
        <v>43916</v>
      </c>
      <c r="B121" s="1" t="s">
        <v>567</v>
      </c>
      <c r="C121" s="1" t="s">
        <v>45</v>
      </c>
      <c r="D121" s="60">
        <v>2020</v>
      </c>
      <c r="E121" s="76">
        <v>4</v>
      </c>
      <c r="F121" s="60">
        <v>61</v>
      </c>
      <c r="G121" s="60">
        <v>61</v>
      </c>
      <c r="H121" s="60" t="s">
        <v>769</v>
      </c>
      <c r="I121" s="60" t="s">
        <v>783</v>
      </c>
      <c r="J121" s="60" t="s">
        <v>764</v>
      </c>
      <c r="K121" s="60">
        <f>IF(J121="syllables",1,IF(J121="trigrams",2,IF(J121="strings",3,IF(J121="visual array",4,IF(J121="characters",5,IF(J121="letters",6,IF(J121="free forms",7,IF(J121="odors",8,IF(J121="words",9,IF(J121="pictures",10,IF(J121="object pictures",11,IF(J121="faces",12,IF(J121="names",13,IF(J121="idioms",14,IF(J121="grades",15,IF(J121="syllable-digit pairs",16,IF(J121="trigram-word pairs",17,IF(J121="word-digit pairs",18,IF(J121="English-Swahili pairs",19,IF(J121="spatial position",20,IF(J121="word pairs",21,IF(J121="word triads",22,IF(J121="generated words",23,IF(J121="word definition pairs",24,IF(J121="math problems",25,IF(J121="famous faces",26,IF(J121="famous names",27,IF(J121="famous voices",28,IF(J121="television programs",29,IF(J121="race horses",30,IF(J121="new vocabulary",31,IF(J121="sentences",32,IF(J121="concepts",33,IF(J121="ad slides",34,IF(J121="scenes",35,IF(J121="famous scenes",36,IF(J121="poems",37,IF(J121="walk",38,IF(J121="faces and events",39,IF(J121="events and names",40,IF(J121="flashbulb",41,IF(J121="stories",42,IF(J121="course material",43,IF(J121="autobiographical",44,IF(J121="novels",45,IF(J121="public events",46,"99"))))))))))))))))))))))))))))))))))))))))))))))</f>
        <v>4</v>
      </c>
      <c r="L121" s="60">
        <f>IF(J121="syllables",1,IF(J121="trigrams",1,IF(J121="strings",1,IF(J121="visual array",1,IF(J121="characters",1,IF(J121="letters",1,IF(J121="free forms",1,IF(J121="odors",2,IF(J121="words",2,IF(J121="pictures",2,IF(J121="object pictures",2,IF(J121="faces",2,IF(J121="names",2,IF(J121="idioms","2",IF(J121="grades",2,IF(J121="syllable-digit pairs",3,IF(J121="trigram-word pairs",3,IF(J121="word-digit pairs",3,IF(J121="English-Swahili pairs",3,IF(J121="spatial position",3,IF(J121="word pairs",4,IF(J121="word triads",4,IF(J121="generated words",4,IF(J121="word definition pairs",4,IF(J121="math problems",4,IF(J121="famous faces",4,IF(J121="famous names",4,IF(J121="famous voices",4,IF(J121="television programs",4,IF(J121="race horses",4,IF(J121="new vocabulary",4,IF(J121="sentences",5,IF(J121="concepts",5,IF(J121="ad slides",5,IF(J121="scenes",5,IF(J121="famous scenes",5,IF(J121="poems",6,IF(J121="walk",6,IF(J121="faces and events",6,IF(J121="events and names",6,IF(J121="flashbulb",7,IF(J121="stories",7,IF(J121="course material",7,IF(J121="autobiographical",7,IF(J121="novels",7,IF(J121="public events",7,"99"))))))))))))))))))))))))))))))))))))))))))))))</f>
        <v>1</v>
      </c>
      <c r="M121" s="60">
        <v>0</v>
      </c>
      <c r="N121" s="60">
        <v>1</v>
      </c>
      <c r="O121" s="60">
        <v>0</v>
      </c>
      <c r="P121" s="60"/>
      <c r="Q121" s="60" t="s">
        <v>174</v>
      </c>
      <c r="R121" s="60">
        <f>IF(Q121="Free Recall",1,IF(Q121="Cued Recall",2,IF(Q121="Recognition",3,IF(Q121="Multiple Choice",4,IF(Q121="Savings",5,IF(Q121="Stem Completion",6,IF(Q121="Fragment Completion",7,IF(Q121="anagram solution",8,IF(Q121="Matching",9,IF(Q121="Problem Solving",10,"99"))))))))))</f>
        <v>1</v>
      </c>
      <c r="S121" s="60" t="s">
        <v>49</v>
      </c>
      <c r="T121" s="59" t="s">
        <v>581</v>
      </c>
      <c r="U121" s="60">
        <f>IF(T121="within",1,0)</f>
        <v>1</v>
      </c>
      <c r="V121" s="59">
        <v>108</v>
      </c>
      <c r="W121" s="60">
        <f>F121*V121</f>
        <v>6588</v>
      </c>
      <c r="X121" s="60">
        <v>3</v>
      </c>
      <c r="Y121" s="76">
        <f>AV120</f>
        <v>1.5</v>
      </c>
      <c r="Z121" s="60" t="s">
        <v>39</v>
      </c>
      <c r="AA121" s="60">
        <v>6</v>
      </c>
      <c r="AB121" s="60" t="str">
        <f>IF(AA121&lt;60,"1",IF(AA121&lt;=43200,"2",IF(AA121&lt;=777600,"3","4")))</f>
        <v>1</v>
      </c>
      <c r="AC121" s="56">
        <f>AVERAGE(AV120:DA120)</f>
        <v>3.5</v>
      </c>
      <c r="AD121" s="60" t="str">
        <f>IF(AC121&lt;60,"1",IF(AC121&lt;=43200,"2",IF(AC121&lt;=777600,"3","4")))</f>
        <v>1</v>
      </c>
      <c r="AE121" s="76">
        <f>AA121-Y121</f>
        <v>4.5</v>
      </c>
      <c r="AF121" s="80">
        <f>AV121</f>
        <v>0.66</v>
      </c>
      <c r="AG121" s="56">
        <f>((AW121-AV121)+(AX121-AW121))/2</f>
        <v>-2.0000000000000018E-2</v>
      </c>
      <c r="AH121" s="4"/>
      <c r="AI121" s="56">
        <f>RSQ(AV121:AX121,AV120:AX120)</f>
        <v>0.99175824175824201</v>
      </c>
      <c r="AJ121" s="109">
        <f>SLOPE(AV121:AX121,AV120:AX120)</f>
        <v>-9.0476190476190561E-3</v>
      </c>
      <c r="AK121" s="56">
        <f>INTERCEPT(AV121:AX121,AV120:AX120)</f>
        <v>0.67500000000000016</v>
      </c>
      <c r="AL121" s="56">
        <f>INDEX(LINEST(LN(AV121:AX121),LN(AV120:AX120),TRUE,TRUE),3,1)</f>
        <v>0.91975602968102299</v>
      </c>
      <c r="AM121" s="56">
        <f>INDEX(LINEST(LN(AV121:AX121),LN(AV120:AX120)),1)</f>
        <v>-4.5098904485789126E-2</v>
      </c>
      <c r="AN121" s="56">
        <f>EXP(INDEX(LINEST(LN(AV121:AX121),LN(AV120:AX120)),1,2))</f>
        <v>0.67577269488178304</v>
      </c>
      <c r="AO121" s="82">
        <f>INDEX(LINEST((AV121:AX121),LN(AV120:AX120),TRUE,TRUE),3,1)</f>
        <v>0.92307692307692302</v>
      </c>
      <c r="AP121" s="82">
        <f>INDEX(LINEST((AV121:AX121),LN(AV120:AX120)),1)</f>
        <v>-2.8853900817779284E-2</v>
      </c>
      <c r="AQ121" s="83">
        <f>INDEX(LINEST(LN(AV121:AX121),SQRT(AV120:AX120),TRUE,TRUE),3,1)</f>
        <v>0.96489752568134546</v>
      </c>
      <c r="AR121" s="116">
        <f>INDEX(LINEST(LN(AV121:AX121),SQRT((AV120:AX120))),1)</f>
        <v>-5.2030708628093988E-2</v>
      </c>
      <c r="AS121" s="84">
        <f>INDEX(LINEST(1/(AV121:AX121),1/(SQRT(AV120:AX120)),TRUE,TRUE),3,1)</f>
        <v>0.85402978315235945</v>
      </c>
      <c r="AT121" s="84">
        <f>INDEX(LINEST(1/(AV121:AX121),1/SQRT(AV120:AX120)),1)</f>
        <v>-0.23002177635375323</v>
      </c>
      <c r="AU121" s="3"/>
      <c r="AV121" s="53">
        <v>0.66</v>
      </c>
      <c r="AW121" s="53">
        <v>0.65</v>
      </c>
      <c r="AX121" s="53">
        <v>0.62</v>
      </c>
      <c r="AY121" s="53"/>
      <c r="AZ121" s="53"/>
      <c r="BA121" s="53"/>
      <c r="BB121" s="53"/>
      <c r="BC121" s="53"/>
      <c r="BD121" s="53"/>
      <c r="BE121" s="53"/>
      <c r="BF121" s="53"/>
      <c r="BG121" s="53"/>
      <c r="BH121" s="53"/>
      <c r="BI121" s="53"/>
      <c r="BJ121" s="53"/>
      <c r="BK121" s="53"/>
      <c r="BL121" s="53"/>
      <c r="BM121" s="53"/>
      <c r="BN121" s="53"/>
      <c r="BO121" s="53"/>
      <c r="BP121" s="53"/>
      <c r="BQ121" s="53"/>
      <c r="BR121" s="53"/>
      <c r="BS121" s="53"/>
      <c r="BT121" s="53"/>
      <c r="BU121" s="53"/>
      <c r="BV121" s="53"/>
      <c r="BW121" s="53"/>
      <c r="BX121" s="53"/>
      <c r="BY121" s="53"/>
      <c r="BZ121" s="53"/>
      <c r="CA121" s="53"/>
      <c r="CB121" s="53"/>
      <c r="CC121" s="53"/>
      <c r="CD121" s="53"/>
      <c r="CE121" s="53"/>
      <c r="CF121" s="53"/>
      <c r="CG121" s="53"/>
      <c r="CH121" s="53"/>
      <c r="CI121" s="53"/>
      <c r="CJ121" s="53"/>
      <c r="CK121" s="53"/>
      <c r="CL121" s="53"/>
      <c r="CM121" s="53"/>
      <c r="CN121" s="53"/>
      <c r="CO121" s="53"/>
      <c r="CP121" s="53"/>
      <c r="CQ121" s="53"/>
      <c r="CR121" s="1"/>
      <c r="CS121" s="1"/>
      <c r="CT121" s="1"/>
      <c r="CU121" s="1"/>
    </row>
    <row r="122" spans="1:99" s="13" customFormat="1" ht="12" customHeight="1" x14ac:dyDescent="0.2">
      <c r="A122" s="65">
        <v>43916</v>
      </c>
      <c r="B122" s="1"/>
      <c r="C122" s="1"/>
      <c r="D122" s="60"/>
      <c r="E122" s="76"/>
      <c r="F122" s="60"/>
      <c r="G122" s="60"/>
      <c r="H122" s="60"/>
      <c r="I122" s="60"/>
      <c r="J122" s="60"/>
      <c r="K122" s="64"/>
      <c r="L122" s="64"/>
      <c r="M122" s="60"/>
      <c r="N122" s="60"/>
      <c r="O122" s="60"/>
      <c r="P122" s="60"/>
      <c r="Q122" s="60"/>
      <c r="R122" s="60"/>
      <c r="S122" s="60"/>
      <c r="T122" s="59"/>
      <c r="U122" s="60"/>
      <c r="V122" s="59"/>
      <c r="W122" s="60"/>
      <c r="X122" s="60"/>
      <c r="Y122" s="76"/>
      <c r="Z122" s="60"/>
      <c r="AA122" s="60"/>
      <c r="AB122" s="60"/>
      <c r="AC122" s="60"/>
      <c r="AD122" s="60"/>
      <c r="AE122" s="60"/>
      <c r="AF122" s="80"/>
      <c r="AG122" s="56"/>
      <c r="AH122" s="4"/>
      <c r="AI122" s="56"/>
      <c r="AJ122" s="109"/>
      <c r="AK122" s="56"/>
      <c r="AL122" s="56"/>
      <c r="AM122" s="56"/>
      <c r="AN122" s="56"/>
      <c r="AO122" s="82"/>
      <c r="AP122" s="82"/>
      <c r="AQ122" s="82"/>
      <c r="AR122" s="115"/>
      <c r="AS122" s="82"/>
      <c r="AT122" s="82"/>
      <c r="AU122" s="3"/>
      <c r="AV122" s="54">
        <v>1.5</v>
      </c>
      <c r="AW122" s="25">
        <v>3</v>
      </c>
      <c r="AX122" s="25">
        <v>6</v>
      </c>
      <c r="AY122" s="53"/>
      <c r="AZ122" s="53"/>
      <c r="BA122" s="53"/>
      <c r="BB122" s="53"/>
      <c r="BC122" s="53"/>
      <c r="BD122" s="53"/>
      <c r="BE122" s="53"/>
      <c r="BF122" s="53"/>
      <c r="BG122" s="53"/>
      <c r="BH122" s="53"/>
      <c r="BI122" s="53"/>
      <c r="BJ122" s="53"/>
      <c r="BK122" s="53"/>
      <c r="BL122" s="53"/>
      <c r="BM122" s="53"/>
      <c r="BN122" s="53"/>
      <c r="BO122" s="53"/>
      <c r="BP122" s="53"/>
      <c r="BQ122" s="53"/>
      <c r="BR122" s="53"/>
      <c r="BS122" s="53"/>
      <c r="BT122" s="53"/>
      <c r="BU122" s="53"/>
      <c r="BV122" s="53"/>
      <c r="BW122" s="53"/>
      <c r="BX122" s="53"/>
      <c r="BY122" s="53"/>
      <c r="BZ122" s="53"/>
      <c r="CA122" s="53"/>
      <c r="CB122" s="53"/>
      <c r="CC122" s="53"/>
      <c r="CD122" s="53"/>
      <c r="CE122" s="53"/>
      <c r="CF122" s="53"/>
      <c r="CG122" s="53"/>
      <c r="CH122" s="53"/>
      <c r="CI122" s="53"/>
      <c r="CJ122" s="53"/>
      <c r="CK122" s="53"/>
      <c r="CL122" s="53"/>
      <c r="CM122" s="53"/>
      <c r="CN122" s="53"/>
      <c r="CO122" s="53"/>
      <c r="CP122" s="53"/>
      <c r="CQ122" s="53"/>
      <c r="CR122" s="1"/>
      <c r="CS122" s="1"/>
      <c r="CT122" s="1"/>
      <c r="CU122" s="1"/>
    </row>
    <row r="123" spans="1:99" s="13" customFormat="1" ht="12" customHeight="1" x14ac:dyDescent="0.2">
      <c r="A123" s="65">
        <v>43916</v>
      </c>
      <c r="B123" s="1" t="s">
        <v>567</v>
      </c>
      <c r="C123" s="1" t="s">
        <v>45</v>
      </c>
      <c r="D123" s="60">
        <v>2020</v>
      </c>
      <c r="E123" s="76">
        <v>5</v>
      </c>
      <c r="F123" s="60">
        <v>63</v>
      </c>
      <c r="G123" s="60">
        <v>63</v>
      </c>
      <c r="H123" s="60" t="s">
        <v>341</v>
      </c>
      <c r="I123" s="60" t="s">
        <v>780</v>
      </c>
      <c r="J123" s="60" t="s">
        <v>764</v>
      </c>
      <c r="K123" s="60">
        <f>IF(J123="syllables",1,IF(J123="trigrams",2,IF(J123="strings",3,IF(J123="visual array",4,IF(J123="characters",5,IF(J123="letters",6,IF(J123="free forms",7,IF(J123="odors",8,IF(J123="words",9,IF(J123="pictures",10,IF(J123="object pictures",11,IF(J123="faces",12,IF(J123="names",13,IF(J123="idioms",14,IF(J123="grades",15,IF(J123="syllable-digit pairs",16,IF(J123="trigram-word pairs",17,IF(J123="word-digit pairs",18,IF(J123="English-Swahili pairs",19,IF(J123="spatial position",20,IF(J123="word pairs",21,IF(J123="word triads",22,IF(J123="generated words",23,IF(J123="word definition pairs",24,IF(J123="math problems",25,IF(J123="famous faces",26,IF(J123="famous names",27,IF(J123="famous voices",28,IF(J123="television programs",29,IF(J123="race horses",30,IF(J123="new vocabulary",31,IF(J123="sentences",32,IF(J123="concepts",33,IF(J123="ad slides",34,IF(J123="scenes",35,IF(J123="famous scenes",36,IF(J123="poems",37,IF(J123="walk",38,IF(J123="faces and events",39,IF(J123="events and names",40,IF(J123="flashbulb",41,IF(J123="stories",42,IF(J123="course material",43,IF(J123="autobiographical",44,IF(J123="novels",45,IF(J123="public events",46,"99"))))))))))))))))))))))))))))))))))))))))))))))</f>
        <v>4</v>
      </c>
      <c r="L123" s="60">
        <f>IF(J123="syllables",1,IF(J123="trigrams",1,IF(J123="strings",1,IF(J123="visual array",1,IF(J123="characters",1,IF(J123="letters",1,IF(J123="free forms",1,IF(J123="odors",2,IF(J123="words",2,IF(J123="pictures",2,IF(J123="object pictures",2,IF(J123="faces",2,IF(J123="names",2,IF(J123="idioms","2",IF(J123="grades",2,IF(J123="syllable-digit pairs",3,IF(J123="trigram-word pairs",3,IF(J123="word-digit pairs",3,IF(J123="English-Swahili pairs",3,IF(J123="spatial position",3,IF(J123="word pairs",4,IF(J123="word triads",4,IF(J123="generated words",4,IF(J123="word definition pairs",4,IF(J123="math problems",4,IF(J123="famous faces",4,IF(J123="famous names",4,IF(J123="famous voices",4,IF(J123="television programs",4,IF(J123="race horses",4,IF(J123="new vocabulary",4,IF(J123="sentences",5,IF(J123="concepts",5,IF(J123="ad slides",5,IF(J123="scenes",5,IF(J123="famous scenes",5,IF(J123="poems",6,IF(J123="walk",6,IF(J123="faces and events",6,IF(J123="events and names",6,IF(J123="flashbulb",7,IF(J123="stories",7,IF(J123="course material",7,IF(J123="autobiographical",7,IF(J123="novels",7,IF(J123="public events",7,"99"))))))))))))))))))))))))))))))))))))))))))))))</f>
        <v>1</v>
      </c>
      <c r="M123" s="60">
        <v>0</v>
      </c>
      <c r="N123" s="60">
        <v>1</v>
      </c>
      <c r="O123" s="60">
        <v>0</v>
      </c>
      <c r="P123" s="60"/>
      <c r="Q123" s="60" t="s">
        <v>174</v>
      </c>
      <c r="R123" s="60">
        <f>IF(Q123="Free Recall",1,IF(Q123="Cued Recall",2,IF(Q123="Recognition",3,IF(Q123="Multiple Choice",4,IF(Q123="Savings",5,IF(Q123="Stem Completion",6,IF(Q123="Fragment Completion",7,IF(Q123="anagram solution",8,IF(Q123="Matching",9,IF(Q123="Problem Solving",10,"99"))))))))))</f>
        <v>1</v>
      </c>
      <c r="S123" s="60" t="s">
        <v>49</v>
      </c>
      <c r="T123" s="59" t="s">
        <v>581</v>
      </c>
      <c r="U123" s="60">
        <f>IF(T123="within",1,0)</f>
        <v>1</v>
      </c>
      <c r="V123" s="59">
        <v>108</v>
      </c>
      <c r="W123" s="60">
        <f>F123*V123</f>
        <v>6804</v>
      </c>
      <c r="X123" s="60">
        <v>3</v>
      </c>
      <c r="Y123" s="76">
        <f>AV122</f>
        <v>1.5</v>
      </c>
      <c r="Z123" s="60" t="s">
        <v>39</v>
      </c>
      <c r="AA123" s="60">
        <v>6</v>
      </c>
      <c r="AB123" s="60" t="str">
        <f>IF(AA123&lt;60,"1",IF(AA123&lt;=43200,"2",IF(AA123&lt;=777600,"3","4")))</f>
        <v>1</v>
      </c>
      <c r="AC123" s="56">
        <f>AVERAGE(AV122:DA122)</f>
        <v>3.5</v>
      </c>
      <c r="AD123" s="60" t="str">
        <f>IF(AC123&lt;60,"1",IF(AC123&lt;=43200,"2",IF(AC123&lt;=777600,"3","4")))</f>
        <v>1</v>
      </c>
      <c r="AE123" s="76">
        <f>AA123-Y123</f>
        <v>4.5</v>
      </c>
      <c r="AF123" s="80">
        <f>AV123</f>
        <v>0.87</v>
      </c>
      <c r="AG123" s="56">
        <f>((AW123-AV123)+(AX123-AW123))/2</f>
        <v>-2.9999999999999971E-2</v>
      </c>
      <c r="AH123" s="4"/>
      <c r="AI123" s="56">
        <f>RSQ(AV123:AX123,AV122:AX122)</f>
        <v>1</v>
      </c>
      <c r="AJ123" s="109">
        <f>SLOPE(AV123:AX123,AV122:AX122)</f>
        <v>-1.3333333333333319E-2</v>
      </c>
      <c r="AK123" s="56">
        <f>INTERCEPT(AV123:AX123,AV122:AX122)</f>
        <v>0.89</v>
      </c>
      <c r="AL123" s="56">
        <f>INDEX(LINEST(LN(AV123:AX123),LN(AV122:AX122),TRUE,TRUE),3,1)</f>
        <v>0.96096551286856546</v>
      </c>
      <c r="AM123" s="56">
        <f>INDEX(LINEST(LN(AV123:AX123),LN(AV122:AX122)),1)</f>
        <v>-5.1546746482051729E-2</v>
      </c>
      <c r="AN123" s="56">
        <f>EXP(INDEX(LINEST(LN(AV123:AX123),LN(AV122:AX122)),1,2))</f>
        <v>0.89207584654652905</v>
      </c>
      <c r="AO123" s="82">
        <f>INDEX(LINEST((AV123:AX123),LN(AV122:AX122),TRUE,TRUE),3,1)</f>
        <v>0.96428571428571452</v>
      </c>
      <c r="AP123" s="82">
        <f>INDEX(LINEST((AV123:AX123),LN(AV122:AX122)),1)</f>
        <v>-4.3280851226668859E-2</v>
      </c>
      <c r="AQ123" s="83">
        <f>INDEX(LINEST(LN(AV123:AX123),SQRT(AV122:AX122),TRUE,TRUE),3,1)</f>
        <v>0.9900045808735225</v>
      </c>
      <c r="AR123" s="116">
        <f>INDEX(LINEST(LN(AV123:AX123),SQRT((AV122:AX122))),1)</f>
        <v>-5.8932577184482207E-2</v>
      </c>
      <c r="AS123" s="84">
        <f>INDEX(LINEST(1/(AV123:AX123),1/(SQRT(AV122:AX122)),TRUE,TRUE),3,1)</f>
        <v>0.90909690947429778</v>
      </c>
      <c r="AT123" s="84">
        <f>INDEX(LINEST(1/(AV123:AX123),1/SQRT(AV122:AX122)),1)</f>
        <v>-0.20222164130702389</v>
      </c>
      <c r="AU123" s="3"/>
      <c r="AV123" s="53">
        <v>0.87</v>
      </c>
      <c r="AW123" s="53">
        <v>0.85</v>
      </c>
      <c r="AX123" s="53">
        <v>0.81</v>
      </c>
      <c r="AY123" s="53"/>
      <c r="AZ123" s="53"/>
      <c r="BA123" s="53"/>
      <c r="BB123" s="53"/>
      <c r="BC123" s="53"/>
      <c r="BD123" s="53"/>
      <c r="BE123" s="53"/>
      <c r="BF123" s="53"/>
      <c r="BG123" s="53"/>
      <c r="BH123" s="53"/>
      <c r="BI123" s="53"/>
      <c r="BJ123" s="53"/>
      <c r="BK123" s="53"/>
      <c r="BL123" s="53"/>
      <c r="BM123" s="53"/>
      <c r="BN123" s="53"/>
      <c r="BO123" s="53"/>
      <c r="BP123" s="53"/>
      <c r="BQ123" s="53"/>
      <c r="BR123" s="53"/>
      <c r="BS123" s="53"/>
      <c r="BT123" s="53"/>
      <c r="BU123" s="53"/>
      <c r="BV123" s="53"/>
      <c r="BW123" s="53"/>
      <c r="BX123" s="53"/>
      <c r="BY123" s="53"/>
      <c r="BZ123" s="53"/>
      <c r="CA123" s="53"/>
      <c r="CB123" s="53"/>
      <c r="CC123" s="53"/>
      <c r="CD123" s="53"/>
      <c r="CE123" s="53"/>
      <c r="CF123" s="53"/>
      <c r="CG123" s="53"/>
      <c r="CH123" s="53"/>
      <c r="CI123" s="53"/>
      <c r="CJ123" s="53"/>
      <c r="CK123" s="53"/>
      <c r="CL123" s="53"/>
      <c r="CM123" s="53"/>
      <c r="CN123" s="53"/>
      <c r="CO123" s="53"/>
      <c r="CP123" s="53"/>
      <c r="CQ123" s="53"/>
      <c r="CR123" s="1"/>
      <c r="CS123" s="1"/>
      <c r="CT123" s="1"/>
      <c r="CU123" s="1"/>
    </row>
    <row r="124" spans="1:99" s="13" customFormat="1" ht="12" customHeight="1" x14ac:dyDescent="0.2">
      <c r="A124" s="65">
        <v>43916</v>
      </c>
      <c r="B124" s="1"/>
      <c r="C124" s="1"/>
      <c r="D124" s="60"/>
      <c r="E124" s="76"/>
      <c r="F124" s="60"/>
      <c r="G124" s="60"/>
      <c r="H124" s="60"/>
      <c r="I124" s="60"/>
      <c r="J124" s="60"/>
      <c r="K124" s="64"/>
      <c r="L124" s="64"/>
      <c r="M124" s="60"/>
      <c r="N124" s="60"/>
      <c r="O124" s="60"/>
      <c r="P124" s="60"/>
      <c r="Q124" s="60"/>
      <c r="R124" s="60"/>
      <c r="S124" s="60"/>
      <c r="T124" s="59"/>
      <c r="U124" s="60"/>
      <c r="V124" s="59"/>
      <c r="W124" s="60"/>
      <c r="X124" s="60"/>
      <c r="Y124" s="76"/>
      <c r="Z124" s="60"/>
      <c r="AA124" s="60"/>
      <c r="AB124" s="60"/>
      <c r="AC124" s="60"/>
      <c r="AD124" s="60"/>
      <c r="AE124" s="60"/>
      <c r="AF124" s="80"/>
      <c r="AG124" s="56"/>
      <c r="AH124" s="4"/>
      <c r="AI124" s="56"/>
      <c r="AJ124" s="109"/>
      <c r="AK124" s="56"/>
      <c r="AL124" s="56"/>
      <c r="AM124" s="56"/>
      <c r="AN124" s="56"/>
      <c r="AO124" s="82"/>
      <c r="AP124" s="82"/>
      <c r="AQ124" s="82"/>
      <c r="AR124" s="115"/>
      <c r="AS124" s="82"/>
      <c r="AT124" s="82"/>
      <c r="AU124" s="3"/>
      <c r="AV124" s="54">
        <v>1.5</v>
      </c>
      <c r="AW124" s="25">
        <v>3</v>
      </c>
      <c r="AX124" s="25">
        <v>6</v>
      </c>
      <c r="AY124" s="53"/>
      <c r="AZ124" s="53"/>
      <c r="BA124" s="53"/>
      <c r="BB124" s="53"/>
      <c r="BC124" s="53"/>
      <c r="BD124" s="53"/>
      <c r="BE124" s="53"/>
      <c r="BF124" s="53"/>
      <c r="BG124" s="53"/>
      <c r="BH124" s="53"/>
      <c r="BI124" s="53"/>
      <c r="BJ124" s="53"/>
      <c r="BK124" s="53"/>
      <c r="BL124" s="53"/>
      <c r="BM124" s="53"/>
      <c r="BN124" s="53"/>
      <c r="BO124" s="53"/>
      <c r="BP124" s="53"/>
      <c r="BQ124" s="53"/>
      <c r="BR124" s="53"/>
      <c r="BS124" s="53"/>
      <c r="BT124" s="53"/>
      <c r="BU124" s="53"/>
      <c r="BV124" s="53"/>
      <c r="BW124" s="53"/>
      <c r="BX124" s="53"/>
      <c r="BY124" s="53"/>
      <c r="BZ124" s="53"/>
      <c r="CA124" s="53"/>
      <c r="CB124" s="53"/>
      <c r="CC124" s="53"/>
      <c r="CD124" s="53"/>
      <c r="CE124" s="53"/>
      <c r="CF124" s="53"/>
      <c r="CG124" s="53"/>
      <c r="CH124" s="53"/>
      <c r="CI124" s="53"/>
      <c r="CJ124" s="53"/>
      <c r="CK124" s="53"/>
      <c r="CL124" s="53"/>
      <c r="CM124" s="53"/>
      <c r="CN124" s="53"/>
      <c r="CO124" s="53"/>
      <c r="CP124" s="53"/>
      <c r="CQ124" s="53"/>
      <c r="CR124" s="1"/>
      <c r="CS124" s="1"/>
      <c r="CT124" s="1"/>
      <c r="CU124" s="1"/>
    </row>
    <row r="125" spans="1:99" s="13" customFormat="1" ht="12" customHeight="1" x14ac:dyDescent="0.2">
      <c r="A125" s="65">
        <v>43916</v>
      </c>
      <c r="B125" s="1" t="s">
        <v>567</v>
      </c>
      <c r="C125" s="1" t="s">
        <v>45</v>
      </c>
      <c r="D125" s="60">
        <v>2020</v>
      </c>
      <c r="E125" s="76">
        <v>5</v>
      </c>
      <c r="F125" s="60">
        <v>63</v>
      </c>
      <c r="G125" s="60">
        <v>63</v>
      </c>
      <c r="H125" s="60" t="s">
        <v>341</v>
      </c>
      <c r="I125" s="60" t="s">
        <v>781</v>
      </c>
      <c r="J125" s="60" t="s">
        <v>764</v>
      </c>
      <c r="K125" s="60">
        <f>IF(J125="syllables",1,IF(J125="trigrams",2,IF(J125="strings",3,IF(J125="visual array",4,IF(J125="characters",5,IF(J125="letters",6,IF(J125="free forms",7,IF(J125="odors",8,IF(J125="words",9,IF(J125="pictures",10,IF(J125="object pictures",11,IF(J125="faces",12,IF(J125="names",13,IF(J125="idioms",14,IF(J125="grades",15,IF(J125="syllable-digit pairs",16,IF(J125="trigram-word pairs",17,IF(J125="word-digit pairs",18,IF(J125="English-Swahili pairs",19,IF(J125="spatial position",20,IF(J125="word pairs",21,IF(J125="word triads",22,IF(J125="generated words",23,IF(J125="word definition pairs",24,IF(J125="math problems",25,IF(J125="famous faces",26,IF(J125="famous names",27,IF(J125="famous voices",28,IF(J125="television programs",29,IF(J125="race horses",30,IF(J125="new vocabulary",31,IF(J125="sentences",32,IF(J125="concepts",33,IF(J125="ad slides",34,IF(J125="scenes",35,IF(J125="famous scenes",36,IF(J125="poems",37,IF(J125="walk",38,IF(J125="faces and events",39,IF(J125="events and names",40,IF(J125="flashbulb",41,IF(J125="stories",42,IF(J125="course material",43,IF(J125="autobiographical",44,IF(J125="novels",45,IF(J125="public events",46,"99"))))))))))))))))))))))))))))))))))))))))))))))</f>
        <v>4</v>
      </c>
      <c r="L125" s="60">
        <f>IF(J125="syllables",1,IF(J125="trigrams",1,IF(J125="strings",1,IF(J125="visual array",1,IF(J125="characters",1,IF(J125="letters",1,IF(J125="free forms",1,IF(J125="odors",2,IF(J125="words",2,IF(J125="pictures",2,IF(J125="object pictures",2,IF(J125="faces",2,IF(J125="names",2,IF(J125="idioms","2",IF(J125="grades",2,IF(J125="syllable-digit pairs",3,IF(J125="trigram-word pairs",3,IF(J125="word-digit pairs",3,IF(J125="English-Swahili pairs",3,IF(J125="spatial position",3,IF(J125="word pairs",4,IF(J125="word triads",4,IF(J125="generated words",4,IF(J125="word definition pairs",4,IF(J125="math problems",4,IF(J125="famous faces",4,IF(J125="famous names",4,IF(J125="famous voices",4,IF(J125="television programs",4,IF(J125="race horses",4,IF(J125="new vocabulary",4,IF(J125="sentences",5,IF(J125="concepts",5,IF(J125="ad slides",5,IF(J125="scenes",5,IF(J125="famous scenes",5,IF(J125="poems",6,IF(J125="walk",6,IF(J125="faces and events",6,IF(J125="events and names",6,IF(J125="flashbulb",7,IF(J125="stories",7,IF(J125="course material",7,IF(J125="autobiographical",7,IF(J125="novels",7,IF(J125="public events",7,"99"))))))))))))))))))))))))))))))))))))))))))))))</f>
        <v>1</v>
      </c>
      <c r="M125" s="60">
        <v>0</v>
      </c>
      <c r="N125" s="60">
        <v>1</v>
      </c>
      <c r="O125" s="60">
        <v>0</v>
      </c>
      <c r="P125" s="60"/>
      <c r="Q125" s="60" t="s">
        <v>174</v>
      </c>
      <c r="R125" s="60">
        <f>IF(Q125="Free Recall",1,IF(Q125="Cued Recall",2,IF(Q125="Recognition",3,IF(Q125="Multiple Choice",4,IF(Q125="Savings",5,IF(Q125="Stem Completion",6,IF(Q125="Fragment Completion",7,IF(Q125="anagram solution",8,IF(Q125="Matching",9,IF(Q125="Problem Solving",10,"99"))))))))))</f>
        <v>1</v>
      </c>
      <c r="S125" s="60" t="s">
        <v>49</v>
      </c>
      <c r="T125" s="59" t="s">
        <v>581</v>
      </c>
      <c r="U125" s="60">
        <f>IF(T125="within",1,0)</f>
        <v>1</v>
      </c>
      <c r="V125" s="59">
        <v>108</v>
      </c>
      <c r="W125" s="60">
        <f>F125*V125</f>
        <v>6804</v>
      </c>
      <c r="X125" s="60">
        <v>3</v>
      </c>
      <c r="Y125" s="76">
        <f>AV124</f>
        <v>1.5</v>
      </c>
      <c r="Z125" s="60" t="s">
        <v>39</v>
      </c>
      <c r="AA125" s="60">
        <v>6</v>
      </c>
      <c r="AB125" s="60" t="str">
        <f>IF(AA125&lt;60,"1",IF(AA125&lt;=43200,"2",IF(AA125&lt;=777600,"3","4")))</f>
        <v>1</v>
      </c>
      <c r="AC125" s="56">
        <f>AVERAGE(AV124:DA124)</f>
        <v>3.5</v>
      </c>
      <c r="AD125" s="60" t="str">
        <f>IF(AC125&lt;60,"1",IF(AC125&lt;=43200,"2",IF(AC125&lt;=777600,"3","4")))</f>
        <v>1</v>
      </c>
      <c r="AE125" s="76">
        <f>AA125-Y125</f>
        <v>4.5</v>
      </c>
      <c r="AF125" s="80">
        <f>AV125</f>
        <v>0.85</v>
      </c>
      <c r="AG125" s="56">
        <f>((AW125-AV125)+(AX125-AW125))/2</f>
        <v>-2.4999999999999967E-2</v>
      </c>
      <c r="AH125" s="4"/>
      <c r="AI125" s="56">
        <f>RSQ(AV125:AX125,AV124:AX124)</f>
        <v>0.99436090225563922</v>
      </c>
      <c r="AJ125" s="109">
        <f>SLOPE(AV125:AX125,AV124:AX124)</f>
        <v>-1.0952380952380936E-2</v>
      </c>
      <c r="AK125" s="56">
        <f>INTERCEPT(AV125:AX125,AV124:AX124)</f>
        <v>0.86499999999999999</v>
      </c>
      <c r="AL125" s="56">
        <f>INDEX(LINEST(LN(AV125:AX125),LN(AV124:AX124),TRUE,TRUE),3,1)</f>
        <v>0.98489641604852174</v>
      </c>
      <c r="AM125" s="56">
        <f>INDEX(LINEST(LN(AV125:AX125),LN(AV124:AX124)),1)</f>
        <v>-4.3731420625169652E-2</v>
      </c>
      <c r="AN125" s="56">
        <f>EXP(INDEX(LINEST(LN(AV125:AX125),LN(AV124:AX124)),1,2))</f>
        <v>0.86708337354371856</v>
      </c>
      <c r="AO125" s="82">
        <f>INDEX(LINEST((AV125:AX125),LN(AV124:AX124),TRUE,TRUE),3,1)</f>
        <v>0.98684210526315808</v>
      </c>
      <c r="AP125" s="82">
        <f>INDEX(LINEST((AV125:AX125),LN(AV124:AX124)),1)</f>
        <v>-3.6067376022224026E-2</v>
      </c>
      <c r="AQ125" s="83">
        <f>INDEX(LINEST(LN(AV125:AX125),SQRT(AV124:AX124),TRUE,TRUE),3,1)</f>
        <v>0.99940121225204026</v>
      </c>
      <c r="AR125" s="116">
        <f>INDEX(LINEST(LN(AV125:AX125),SQRT((AV124:AX124))),1)</f>
        <v>-4.9620109344415748E-2</v>
      </c>
      <c r="AS125" s="84">
        <f>INDEX(LINEST(1/(AV125:AX125),1/(SQRT(AV124:AX124)),TRUE,TRUE),3,1)</f>
        <v>0.94796474446504519</v>
      </c>
      <c r="AT125" s="84">
        <f>INDEX(LINEST(1/(AV125:AX125),1/SQRT(AV124:AX124)),1)</f>
        <v>-0.17602433847644572</v>
      </c>
      <c r="AU125" s="3"/>
      <c r="AV125" s="53">
        <v>0.85</v>
      </c>
      <c r="AW125" s="53">
        <v>0.83</v>
      </c>
      <c r="AX125" s="53">
        <v>0.8</v>
      </c>
      <c r="AY125" s="53"/>
      <c r="AZ125" s="53"/>
      <c r="BA125" s="53"/>
      <c r="BB125" s="53"/>
      <c r="BC125" s="53"/>
      <c r="BD125" s="53"/>
      <c r="BE125" s="53"/>
      <c r="BF125" s="53"/>
      <c r="BG125" s="53"/>
      <c r="BH125" s="53"/>
      <c r="BI125" s="53"/>
      <c r="BJ125" s="53"/>
      <c r="BK125" s="53"/>
      <c r="BL125" s="53"/>
      <c r="BM125" s="53"/>
      <c r="BN125" s="53"/>
      <c r="BO125" s="53"/>
      <c r="BP125" s="53"/>
      <c r="BQ125" s="53"/>
      <c r="BR125" s="53"/>
      <c r="BS125" s="53"/>
      <c r="BT125" s="53"/>
      <c r="BU125" s="53"/>
      <c r="BV125" s="53"/>
      <c r="BW125" s="53"/>
      <c r="BX125" s="53"/>
      <c r="BY125" s="53"/>
      <c r="BZ125" s="53"/>
      <c r="CA125" s="53"/>
      <c r="CB125" s="53"/>
      <c r="CC125" s="53"/>
      <c r="CD125" s="53"/>
      <c r="CE125" s="53"/>
      <c r="CF125" s="53"/>
      <c r="CG125" s="53"/>
      <c r="CH125" s="53"/>
      <c r="CI125" s="53"/>
      <c r="CJ125" s="53"/>
      <c r="CK125" s="53"/>
      <c r="CL125" s="53"/>
      <c r="CM125" s="53"/>
      <c r="CN125" s="53"/>
      <c r="CO125" s="53"/>
      <c r="CP125" s="53"/>
      <c r="CQ125" s="53"/>
      <c r="CR125" s="1"/>
      <c r="CS125" s="1"/>
      <c r="CT125" s="1"/>
      <c r="CU125" s="1"/>
    </row>
    <row r="126" spans="1:99" s="13" customFormat="1" ht="12" customHeight="1" x14ac:dyDescent="0.2">
      <c r="A126" s="65">
        <v>43916</v>
      </c>
      <c r="B126" s="1"/>
      <c r="C126" s="1"/>
      <c r="D126" s="60"/>
      <c r="E126" s="76"/>
      <c r="F126" s="60"/>
      <c r="G126" s="60"/>
      <c r="H126" s="60"/>
      <c r="I126" s="60"/>
      <c r="J126" s="60"/>
      <c r="K126" s="64"/>
      <c r="L126" s="64"/>
      <c r="M126" s="60"/>
      <c r="N126" s="60"/>
      <c r="O126" s="60"/>
      <c r="P126" s="60"/>
      <c r="Q126" s="60"/>
      <c r="R126" s="60"/>
      <c r="S126" s="60"/>
      <c r="T126" s="59"/>
      <c r="U126" s="60"/>
      <c r="V126" s="59"/>
      <c r="W126" s="60"/>
      <c r="X126" s="60"/>
      <c r="Y126" s="76"/>
      <c r="Z126" s="60"/>
      <c r="AA126" s="60"/>
      <c r="AB126" s="60"/>
      <c r="AC126" s="60"/>
      <c r="AD126" s="60"/>
      <c r="AE126" s="60"/>
      <c r="AF126" s="80"/>
      <c r="AG126" s="56"/>
      <c r="AH126" s="4"/>
      <c r="AI126" s="56"/>
      <c r="AJ126" s="109"/>
      <c r="AK126" s="56"/>
      <c r="AL126" s="56"/>
      <c r="AM126" s="56"/>
      <c r="AN126" s="56"/>
      <c r="AO126" s="82"/>
      <c r="AP126" s="82"/>
      <c r="AQ126" s="82"/>
      <c r="AR126" s="115"/>
      <c r="AS126" s="82"/>
      <c r="AT126" s="82"/>
      <c r="AU126" s="3"/>
      <c r="AV126" s="54">
        <v>1.5</v>
      </c>
      <c r="AW126" s="25">
        <v>3</v>
      </c>
      <c r="AX126" s="25">
        <v>6</v>
      </c>
      <c r="AY126" s="53"/>
      <c r="AZ126" s="53"/>
      <c r="BA126" s="53"/>
      <c r="BB126" s="53"/>
      <c r="BC126" s="53"/>
      <c r="BD126" s="53"/>
      <c r="BE126" s="53"/>
      <c r="BF126" s="53"/>
      <c r="BG126" s="53"/>
      <c r="BH126" s="53"/>
      <c r="BI126" s="53"/>
      <c r="BJ126" s="53"/>
      <c r="BK126" s="53"/>
      <c r="BL126" s="53"/>
      <c r="BM126" s="53"/>
      <c r="BN126" s="53"/>
      <c r="BO126" s="53"/>
      <c r="BP126" s="53"/>
      <c r="BQ126" s="53"/>
      <c r="BR126" s="53"/>
      <c r="BS126" s="53"/>
      <c r="BT126" s="53"/>
      <c r="BU126" s="53"/>
      <c r="BV126" s="53"/>
      <c r="BW126" s="53"/>
      <c r="BX126" s="53"/>
      <c r="BY126" s="53"/>
      <c r="BZ126" s="53"/>
      <c r="CA126" s="53"/>
      <c r="CB126" s="53"/>
      <c r="CC126" s="53"/>
      <c r="CD126" s="53"/>
      <c r="CE126" s="53"/>
      <c r="CF126" s="53"/>
      <c r="CG126" s="53"/>
      <c r="CH126" s="53"/>
      <c r="CI126" s="53"/>
      <c r="CJ126" s="53"/>
      <c r="CK126" s="53"/>
      <c r="CL126" s="53"/>
      <c r="CM126" s="53"/>
      <c r="CN126" s="53"/>
      <c r="CO126" s="53"/>
      <c r="CP126" s="53"/>
      <c r="CQ126" s="53"/>
      <c r="CR126" s="1"/>
      <c r="CS126" s="1"/>
      <c r="CT126" s="1"/>
      <c r="CU126" s="1"/>
    </row>
    <row r="127" spans="1:99" s="13" customFormat="1" ht="12" customHeight="1" x14ac:dyDescent="0.2">
      <c r="A127" s="65">
        <v>43916</v>
      </c>
      <c r="B127" s="1" t="s">
        <v>567</v>
      </c>
      <c r="C127" s="1" t="s">
        <v>45</v>
      </c>
      <c r="D127" s="60">
        <v>2020</v>
      </c>
      <c r="E127" s="76">
        <v>5</v>
      </c>
      <c r="F127" s="60">
        <v>63</v>
      </c>
      <c r="G127" s="60">
        <v>63</v>
      </c>
      <c r="H127" s="60" t="s">
        <v>341</v>
      </c>
      <c r="I127" s="60" t="s">
        <v>782</v>
      </c>
      <c r="J127" s="60" t="s">
        <v>764</v>
      </c>
      <c r="K127" s="60">
        <f>IF(J127="syllables",1,IF(J127="trigrams",2,IF(J127="strings",3,IF(J127="visual array",4,IF(J127="characters",5,IF(J127="letters",6,IF(J127="free forms",7,IF(J127="odors",8,IF(J127="words",9,IF(J127="pictures",10,IF(J127="object pictures",11,IF(J127="faces",12,IF(J127="names",13,IF(J127="idioms",14,IF(J127="grades",15,IF(J127="syllable-digit pairs",16,IF(J127="trigram-word pairs",17,IF(J127="word-digit pairs",18,IF(J127="English-Swahili pairs",19,IF(J127="spatial position",20,IF(J127="word pairs",21,IF(J127="word triads",22,IF(J127="generated words",23,IF(J127="word definition pairs",24,IF(J127="math problems",25,IF(J127="famous faces",26,IF(J127="famous names",27,IF(J127="famous voices",28,IF(J127="television programs",29,IF(J127="race horses",30,IF(J127="new vocabulary",31,IF(J127="sentences",32,IF(J127="concepts",33,IF(J127="ad slides",34,IF(J127="scenes",35,IF(J127="famous scenes",36,IF(J127="poems",37,IF(J127="walk",38,IF(J127="faces and events",39,IF(J127="events and names",40,IF(J127="flashbulb",41,IF(J127="stories",42,IF(J127="course material",43,IF(J127="autobiographical",44,IF(J127="novels",45,IF(J127="public events",46,"99"))))))))))))))))))))))))))))))))))))))))))))))</f>
        <v>4</v>
      </c>
      <c r="L127" s="60">
        <f>IF(J127="syllables",1,IF(J127="trigrams",1,IF(J127="strings",1,IF(J127="visual array",1,IF(J127="characters",1,IF(J127="letters",1,IF(J127="free forms",1,IF(J127="odors",2,IF(J127="words",2,IF(J127="pictures",2,IF(J127="object pictures",2,IF(J127="faces",2,IF(J127="names",2,IF(J127="idioms","2",IF(J127="grades",2,IF(J127="syllable-digit pairs",3,IF(J127="trigram-word pairs",3,IF(J127="word-digit pairs",3,IF(J127="English-Swahili pairs",3,IF(J127="spatial position",3,IF(J127="word pairs",4,IF(J127="word triads",4,IF(J127="generated words",4,IF(J127="word definition pairs",4,IF(J127="math problems",4,IF(J127="famous faces",4,IF(J127="famous names",4,IF(J127="famous voices",4,IF(J127="television programs",4,IF(J127="race horses",4,IF(J127="new vocabulary",4,IF(J127="sentences",5,IF(J127="concepts",5,IF(J127="ad slides",5,IF(J127="scenes",5,IF(J127="famous scenes",5,IF(J127="poems",6,IF(J127="walk",6,IF(J127="faces and events",6,IF(J127="events and names",6,IF(J127="flashbulb",7,IF(J127="stories",7,IF(J127="course material",7,IF(J127="autobiographical",7,IF(J127="novels",7,IF(J127="public events",7,"99"))))))))))))))))))))))))))))))))))))))))))))))</f>
        <v>1</v>
      </c>
      <c r="M127" s="60">
        <v>0</v>
      </c>
      <c r="N127" s="60">
        <v>1</v>
      </c>
      <c r="O127" s="60">
        <v>0</v>
      </c>
      <c r="P127" s="60"/>
      <c r="Q127" s="60" t="s">
        <v>174</v>
      </c>
      <c r="R127" s="60">
        <f>IF(Q127="Free Recall",1,IF(Q127="Cued Recall",2,IF(Q127="Recognition",3,IF(Q127="Multiple Choice",4,IF(Q127="Savings",5,IF(Q127="Stem Completion",6,IF(Q127="Fragment Completion",7,IF(Q127="anagram solution",8,IF(Q127="Matching",9,IF(Q127="Problem Solving",10,"99"))))))))))</f>
        <v>1</v>
      </c>
      <c r="S127" s="60" t="s">
        <v>49</v>
      </c>
      <c r="T127" s="59" t="s">
        <v>581</v>
      </c>
      <c r="U127" s="60">
        <f>IF(T127="within",1,0)</f>
        <v>1</v>
      </c>
      <c r="V127" s="59">
        <v>108</v>
      </c>
      <c r="W127" s="60">
        <f>F127*V127</f>
        <v>6804</v>
      </c>
      <c r="X127" s="60">
        <v>3</v>
      </c>
      <c r="Y127" s="76">
        <f>AV126</f>
        <v>1.5</v>
      </c>
      <c r="Z127" s="60" t="s">
        <v>39</v>
      </c>
      <c r="AA127" s="60">
        <v>6</v>
      </c>
      <c r="AB127" s="60" t="str">
        <f>IF(AA127&lt;60,"1",IF(AA127&lt;=43200,"2",IF(AA127&lt;=777600,"3","4")))</f>
        <v>1</v>
      </c>
      <c r="AC127" s="56">
        <f>AVERAGE(AV126:DA126)</f>
        <v>3.5</v>
      </c>
      <c r="AD127" s="60" t="str">
        <f>IF(AC127&lt;60,"1",IF(AC127&lt;=43200,"2",IF(AC127&lt;=777600,"3","4")))</f>
        <v>1</v>
      </c>
      <c r="AE127" s="76">
        <f>AA127-Y127</f>
        <v>4.5</v>
      </c>
      <c r="AF127" s="80">
        <f>AV127</f>
        <v>0.68</v>
      </c>
      <c r="AG127" s="56">
        <f>((AW127-AV127)+(AX127-AW127))/2</f>
        <v>-3.0000000000000027E-2</v>
      </c>
      <c r="AH127" s="4"/>
      <c r="AI127" s="56">
        <f>RSQ(AV127:AX127,AV126:AX126)</f>
        <v>1</v>
      </c>
      <c r="AJ127" s="109">
        <f>SLOPE(AV127:AX127,AV126:AX126)</f>
        <v>-1.3333333333333345E-2</v>
      </c>
      <c r="AK127" s="56">
        <f>INTERCEPT(AV127:AX127,AV126:AX126)</f>
        <v>0.70000000000000007</v>
      </c>
      <c r="AL127" s="56">
        <f>INDEX(LINEST(LN(AV127:AX127),LN(AV126:AX126),TRUE,TRUE),3,1)</f>
        <v>0.95998002515107472</v>
      </c>
      <c r="AM127" s="56">
        <f>INDEX(LINEST(LN(AV127:AX127),LN(AV126:AX126)),1)</f>
        <v>-6.6633265431732133E-2</v>
      </c>
      <c r="AN127" s="56">
        <f>EXP(INDEX(LINEST(LN(AV127:AX127),LN(AV126:AX126)),1,2))</f>
        <v>0.70243637518924396</v>
      </c>
      <c r="AO127" s="82">
        <f>INDEX(LINEST((AV127:AX127),LN(AV126:AX126),TRUE,TRUE),3,1)</f>
        <v>0.9642857142857143</v>
      </c>
      <c r="AP127" s="82">
        <f>INDEX(LINEST((AV127:AX127),LN(AV126:AX126)),1)</f>
        <v>-4.3280851226668929E-2</v>
      </c>
      <c r="AQ127" s="83">
        <f>INDEX(LINEST(LN(AV127:AX127),SQRT(AV126:AX126),TRUE,TRUE),3,1)</f>
        <v>0.98949517653137298</v>
      </c>
      <c r="AR127" s="116">
        <f>INDEX(LINEST(LN(AV127:AX127),SQRT((AV126:AX126))),1)</f>
        <v>-7.6200235431872779E-2</v>
      </c>
      <c r="AS127" s="84">
        <f>INDEX(LINEST(1/(AV127:AX127),1/(SQRT(AV126:AX126)),TRUE,TRUE),3,1)</f>
        <v>0.90620897562480529</v>
      </c>
      <c r="AT127" s="84">
        <f>INDEX(LINEST(1/(AV127:AX127),1/SQRT(AV126:AX126)),1)</f>
        <v>-0.33783305432160798</v>
      </c>
      <c r="AU127" s="3"/>
      <c r="AV127" s="53">
        <v>0.68</v>
      </c>
      <c r="AW127" s="53">
        <v>0.66</v>
      </c>
      <c r="AX127" s="53">
        <v>0.62</v>
      </c>
      <c r="AY127" s="53"/>
      <c r="AZ127" s="53"/>
      <c r="BA127" s="53"/>
      <c r="BB127" s="53"/>
      <c r="BC127" s="53"/>
      <c r="BD127" s="53"/>
      <c r="BE127" s="53"/>
      <c r="BF127" s="53"/>
      <c r="BG127" s="53"/>
      <c r="BH127" s="53"/>
      <c r="BI127" s="53"/>
      <c r="BJ127" s="53"/>
      <c r="BK127" s="53"/>
      <c r="BL127" s="53"/>
      <c r="BM127" s="53"/>
      <c r="BN127" s="53"/>
      <c r="BO127" s="53"/>
      <c r="BP127" s="53"/>
      <c r="BQ127" s="53"/>
      <c r="BR127" s="53"/>
      <c r="BS127" s="53"/>
      <c r="BT127" s="53"/>
      <c r="BU127" s="53"/>
      <c r="BV127" s="53"/>
      <c r="BW127" s="53"/>
      <c r="BX127" s="53"/>
      <c r="BY127" s="53"/>
      <c r="BZ127" s="53"/>
      <c r="CA127" s="53"/>
      <c r="CB127" s="53"/>
      <c r="CC127" s="53"/>
      <c r="CD127" s="53"/>
      <c r="CE127" s="53"/>
      <c r="CF127" s="53"/>
      <c r="CG127" s="53"/>
      <c r="CH127" s="53"/>
      <c r="CI127" s="53"/>
      <c r="CJ127" s="53"/>
      <c r="CK127" s="53"/>
      <c r="CL127" s="53"/>
      <c r="CM127" s="53"/>
      <c r="CN127" s="53"/>
      <c r="CO127" s="53"/>
      <c r="CP127" s="53"/>
      <c r="CQ127" s="53"/>
      <c r="CR127" s="1"/>
      <c r="CS127" s="1"/>
      <c r="CT127" s="1"/>
      <c r="CU127" s="1"/>
    </row>
    <row r="128" spans="1:99" s="13" customFormat="1" ht="12" customHeight="1" x14ac:dyDescent="0.2">
      <c r="A128" s="65">
        <v>43916</v>
      </c>
      <c r="B128" s="1"/>
      <c r="C128" s="1"/>
      <c r="D128" s="60"/>
      <c r="E128" s="76"/>
      <c r="F128" s="60"/>
      <c r="G128" s="60"/>
      <c r="H128" s="60"/>
      <c r="I128" s="60"/>
      <c r="J128" s="60"/>
      <c r="K128" s="64"/>
      <c r="L128" s="64"/>
      <c r="M128" s="60"/>
      <c r="N128" s="60"/>
      <c r="O128" s="60"/>
      <c r="P128" s="60"/>
      <c r="Q128" s="60"/>
      <c r="R128" s="60"/>
      <c r="S128" s="60"/>
      <c r="T128" s="59"/>
      <c r="U128" s="60"/>
      <c r="V128" s="59"/>
      <c r="W128" s="60"/>
      <c r="X128" s="60"/>
      <c r="Y128" s="76"/>
      <c r="Z128" s="60"/>
      <c r="AA128" s="60"/>
      <c r="AB128" s="60"/>
      <c r="AC128" s="60"/>
      <c r="AD128" s="60"/>
      <c r="AE128" s="60"/>
      <c r="AF128" s="80"/>
      <c r="AG128" s="56"/>
      <c r="AH128" s="4"/>
      <c r="AI128" s="56"/>
      <c r="AJ128" s="109"/>
      <c r="AK128" s="56"/>
      <c r="AL128" s="56"/>
      <c r="AM128" s="56"/>
      <c r="AN128" s="56"/>
      <c r="AO128" s="82"/>
      <c r="AP128" s="82"/>
      <c r="AQ128" s="82"/>
      <c r="AR128" s="115"/>
      <c r="AS128" s="82"/>
      <c r="AT128" s="82"/>
      <c r="AU128" s="3"/>
      <c r="AV128" s="54">
        <v>1.5</v>
      </c>
      <c r="AW128" s="25">
        <v>3</v>
      </c>
      <c r="AX128" s="25">
        <v>6</v>
      </c>
      <c r="AY128" s="53"/>
      <c r="AZ128" s="53"/>
      <c r="BA128" s="53"/>
      <c r="BB128" s="53"/>
      <c r="BC128" s="53"/>
      <c r="BD128" s="53"/>
      <c r="BE128" s="53"/>
      <c r="BF128" s="53"/>
      <c r="BG128" s="53"/>
      <c r="BH128" s="53"/>
      <c r="BI128" s="53"/>
      <c r="BJ128" s="53"/>
      <c r="BK128" s="53"/>
      <c r="BL128" s="53"/>
      <c r="BM128" s="53"/>
      <c r="BN128" s="53"/>
      <c r="BO128" s="53"/>
      <c r="BP128" s="53"/>
      <c r="BQ128" s="53"/>
      <c r="BR128" s="53"/>
      <c r="BS128" s="53"/>
      <c r="BT128" s="53"/>
      <c r="BU128" s="53"/>
      <c r="BV128" s="53"/>
      <c r="BW128" s="53"/>
      <c r="BX128" s="53"/>
      <c r="BY128" s="53"/>
      <c r="BZ128" s="53"/>
      <c r="CA128" s="53"/>
      <c r="CB128" s="53"/>
      <c r="CC128" s="53"/>
      <c r="CD128" s="53"/>
      <c r="CE128" s="53"/>
      <c r="CF128" s="53"/>
      <c r="CG128" s="53"/>
      <c r="CH128" s="53"/>
      <c r="CI128" s="53"/>
      <c r="CJ128" s="53"/>
      <c r="CK128" s="53"/>
      <c r="CL128" s="53"/>
      <c r="CM128" s="53"/>
      <c r="CN128" s="53"/>
      <c r="CO128" s="53"/>
      <c r="CP128" s="53"/>
      <c r="CQ128" s="53"/>
      <c r="CR128" s="1"/>
      <c r="CS128" s="1"/>
      <c r="CT128" s="1"/>
      <c r="CU128" s="1"/>
    </row>
    <row r="129" spans="1:99" s="13" customFormat="1" ht="12" customHeight="1" x14ac:dyDescent="0.2">
      <c r="A129" s="65">
        <v>43916</v>
      </c>
      <c r="B129" s="1" t="s">
        <v>567</v>
      </c>
      <c r="C129" s="1" t="s">
        <v>45</v>
      </c>
      <c r="D129" s="60">
        <v>2020</v>
      </c>
      <c r="E129" s="76">
        <v>5</v>
      </c>
      <c r="F129" s="60">
        <v>63</v>
      </c>
      <c r="G129" s="60">
        <v>63</v>
      </c>
      <c r="H129" s="60" t="s">
        <v>341</v>
      </c>
      <c r="I129" s="60" t="s">
        <v>783</v>
      </c>
      <c r="J129" s="60" t="s">
        <v>764</v>
      </c>
      <c r="K129" s="60">
        <f>IF(J129="syllables",1,IF(J129="trigrams",2,IF(J129="strings",3,IF(J129="visual array",4,IF(J129="characters",5,IF(J129="letters",6,IF(J129="free forms",7,IF(J129="odors",8,IF(J129="words",9,IF(J129="pictures",10,IF(J129="object pictures",11,IF(J129="faces",12,IF(J129="names",13,IF(J129="idioms",14,IF(J129="grades",15,IF(J129="syllable-digit pairs",16,IF(J129="trigram-word pairs",17,IF(J129="word-digit pairs",18,IF(J129="English-Swahili pairs",19,IF(J129="spatial position",20,IF(J129="word pairs",21,IF(J129="word triads",22,IF(J129="generated words",23,IF(J129="word definition pairs",24,IF(J129="math problems",25,IF(J129="famous faces",26,IF(J129="famous names",27,IF(J129="famous voices",28,IF(J129="television programs",29,IF(J129="race horses",30,IF(J129="new vocabulary",31,IF(J129="sentences",32,IF(J129="concepts",33,IF(J129="ad slides",34,IF(J129="scenes",35,IF(J129="famous scenes",36,IF(J129="poems",37,IF(J129="walk",38,IF(J129="faces and events",39,IF(J129="events and names",40,IF(J129="flashbulb",41,IF(J129="stories",42,IF(J129="course material",43,IF(J129="autobiographical",44,IF(J129="novels",45,IF(J129="public events",46,"99"))))))))))))))))))))))))))))))))))))))))))))))</f>
        <v>4</v>
      </c>
      <c r="L129" s="60">
        <f>IF(J129="syllables",1,IF(J129="trigrams",1,IF(J129="strings",1,IF(J129="visual array",1,IF(J129="characters",1,IF(J129="letters",1,IF(J129="free forms",1,IF(J129="odors",2,IF(J129="words",2,IF(J129="pictures",2,IF(J129="object pictures",2,IF(J129="faces",2,IF(J129="names",2,IF(J129="idioms","2",IF(J129="grades",2,IF(J129="syllable-digit pairs",3,IF(J129="trigram-word pairs",3,IF(J129="word-digit pairs",3,IF(J129="English-Swahili pairs",3,IF(J129="spatial position",3,IF(J129="word pairs",4,IF(J129="word triads",4,IF(J129="generated words",4,IF(J129="word definition pairs",4,IF(J129="math problems",4,IF(J129="famous faces",4,IF(J129="famous names",4,IF(J129="famous voices",4,IF(J129="television programs",4,IF(J129="race horses",4,IF(J129="new vocabulary",4,IF(J129="sentences",5,IF(J129="concepts",5,IF(J129="ad slides",5,IF(J129="scenes",5,IF(J129="famous scenes",5,IF(J129="poems",6,IF(J129="walk",6,IF(J129="faces and events",6,IF(J129="events and names",6,IF(J129="flashbulb",7,IF(J129="stories",7,IF(J129="course material",7,IF(J129="autobiographical",7,IF(J129="novels",7,IF(J129="public events",7,"99"))))))))))))))))))))))))))))))))))))))))))))))</f>
        <v>1</v>
      </c>
      <c r="M129" s="60">
        <v>0</v>
      </c>
      <c r="N129" s="60">
        <v>1</v>
      </c>
      <c r="O129" s="60">
        <v>0</v>
      </c>
      <c r="P129" s="60"/>
      <c r="Q129" s="60" t="s">
        <v>174</v>
      </c>
      <c r="R129" s="60">
        <f>IF(Q129="Free Recall",1,IF(Q129="Cued Recall",2,IF(Q129="Recognition",3,IF(Q129="Multiple Choice",4,IF(Q129="Savings",5,IF(Q129="Stem Completion",6,IF(Q129="Fragment Completion",7,IF(Q129="anagram solution",8,IF(Q129="Matching",9,IF(Q129="Problem Solving",10,"99"))))))))))</f>
        <v>1</v>
      </c>
      <c r="S129" s="60" t="s">
        <v>49</v>
      </c>
      <c r="T129" s="59" t="s">
        <v>581</v>
      </c>
      <c r="U129" s="60">
        <f>IF(T129="within",1,0)</f>
        <v>1</v>
      </c>
      <c r="V129" s="59">
        <v>108</v>
      </c>
      <c r="W129" s="60">
        <f>F129*V129</f>
        <v>6804</v>
      </c>
      <c r="X129" s="60">
        <v>3</v>
      </c>
      <c r="Y129" s="76">
        <f>AV128</f>
        <v>1.5</v>
      </c>
      <c r="Z129" s="60" t="s">
        <v>39</v>
      </c>
      <c r="AA129" s="60">
        <v>6</v>
      </c>
      <c r="AB129" s="60" t="str">
        <f>IF(AA129&lt;60,"1",IF(AA129&lt;=43200,"2",IF(AA129&lt;=777600,"3","4")))</f>
        <v>1</v>
      </c>
      <c r="AC129" s="56">
        <f>AVERAGE(AV128:DA128)</f>
        <v>3.5</v>
      </c>
      <c r="AD129" s="60" t="str">
        <f>IF(AC129&lt;60,"1",IF(AC129&lt;=43200,"2",IF(AC129&lt;=777600,"3","4")))</f>
        <v>1</v>
      </c>
      <c r="AE129" s="76">
        <f>AA129-Y129</f>
        <v>4.5</v>
      </c>
      <c r="AF129" s="80">
        <f>AV129</f>
        <v>0.66</v>
      </c>
      <c r="AG129" s="56">
        <f>((AW129-AV129)+(AX129-AW129))/2</f>
        <v>-2.0000000000000018E-2</v>
      </c>
      <c r="AH129" s="4"/>
      <c r="AI129" s="56">
        <f>RSQ(AV129:AX129,AV128:AX128)</f>
        <v>0.9642857142857143</v>
      </c>
      <c r="AJ129" s="109">
        <f>SLOPE(AV129:AX129,AV128:AX128)</f>
        <v>-8.5714285714285788E-3</v>
      </c>
      <c r="AK129" s="56">
        <f>INTERCEPT(AV129:AX129,AV128:AX128)</f>
        <v>0.67</v>
      </c>
      <c r="AL129" s="56">
        <f>INDEX(LINEST(LN(AV129:AX129),LN(AV128:AX128),TRUE,TRUE),3,1)</f>
        <v>0.99991859991298915</v>
      </c>
      <c r="AM129" s="56">
        <f>INDEX(LINEST(LN(AV129:AX129),LN(AV128:AX128)),1)</f>
        <v>-4.5098904485789126E-2</v>
      </c>
      <c r="AN129" s="56">
        <f>EXP(INDEX(LINEST(LN(AV129:AX129),LN(AV128:AX128)),1,2))</f>
        <v>0.67228926861097171</v>
      </c>
      <c r="AO129" s="82">
        <f>INDEX(LINEST((AV129:AX129),LN(AV128:AX128),TRUE,TRUE),3,1)</f>
        <v>1</v>
      </c>
      <c r="AP129" s="82">
        <f>INDEX(LINEST((AV129:AX129),LN(AV128:AX128)),1)</f>
        <v>-2.8853900817779294E-2</v>
      </c>
      <c r="AQ129" s="83">
        <f>INDEX(LINEST(LN(AV129:AX129),SQRT(AV128:AX128),TRUE,TRUE),3,1)</f>
        <v>0.99197310765473767</v>
      </c>
      <c r="AR129" s="116">
        <f>INDEX(LINEST(LN(AV129:AX129),SQRT((AV128:AX128))),1)</f>
        <v>-5.0596804817391663E-2</v>
      </c>
      <c r="AS129" s="84">
        <f>INDEX(LINEST(1/(AV129:AX129),1/(SQRT(AV128:AX128)),TRUE,TRUE),3,1)</f>
        <v>0.98642529001912516</v>
      </c>
      <c r="AT129" s="84">
        <f>INDEX(LINEST(1/(AV129:AX129),1/SQRT(AV128:AX128)),1)</f>
        <v>-0.23669136360171308</v>
      </c>
      <c r="AU129" s="3"/>
      <c r="AV129" s="53">
        <v>0.66</v>
      </c>
      <c r="AW129" s="53">
        <v>0.64</v>
      </c>
      <c r="AX129" s="53">
        <v>0.62</v>
      </c>
      <c r="AY129" s="53"/>
      <c r="AZ129" s="53"/>
      <c r="BA129" s="53"/>
      <c r="BB129" s="53"/>
      <c r="BC129" s="53"/>
      <c r="BD129" s="53"/>
      <c r="BE129" s="53"/>
      <c r="BF129" s="53"/>
      <c r="BG129" s="53"/>
      <c r="BH129" s="53"/>
      <c r="BI129" s="53"/>
      <c r="BJ129" s="53"/>
      <c r="BK129" s="53"/>
      <c r="BL129" s="53"/>
      <c r="BM129" s="53"/>
      <c r="BN129" s="53"/>
      <c r="BO129" s="53"/>
      <c r="BP129" s="53"/>
      <c r="BQ129" s="53"/>
      <c r="BR129" s="53"/>
      <c r="BS129" s="53"/>
      <c r="BT129" s="53"/>
      <c r="BU129" s="53"/>
      <c r="BV129" s="53"/>
      <c r="BW129" s="53"/>
      <c r="BX129" s="53"/>
      <c r="BY129" s="53"/>
      <c r="BZ129" s="53"/>
      <c r="CA129" s="53"/>
      <c r="CB129" s="53"/>
      <c r="CC129" s="53"/>
      <c r="CD129" s="53"/>
      <c r="CE129" s="53"/>
      <c r="CF129" s="53"/>
      <c r="CG129" s="53"/>
      <c r="CH129" s="53"/>
      <c r="CI129" s="53"/>
      <c r="CJ129" s="53"/>
      <c r="CK129" s="53"/>
      <c r="CL129" s="53"/>
      <c r="CM129" s="53"/>
      <c r="CN129" s="53"/>
      <c r="CO129" s="53"/>
      <c r="CP129" s="53"/>
      <c r="CQ129" s="53"/>
      <c r="CR129" s="1"/>
      <c r="CS129" s="1"/>
      <c r="CT129" s="1"/>
      <c r="CU129" s="1"/>
    </row>
    <row r="130" spans="1:99" s="13" customFormat="1" ht="12" customHeight="1" x14ac:dyDescent="0.2">
      <c r="A130" s="65">
        <v>43897</v>
      </c>
      <c r="B130" s="22"/>
      <c r="C130" s="1"/>
      <c r="D130" s="60"/>
      <c r="E130" s="76"/>
      <c r="F130" s="60"/>
      <c r="G130" s="60"/>
      <c r="H130" s="60"/>
      <c r="I130" s="60"/>
      <c r="J130" s="60"/>
      <c r="K130" s="64"/>
      <c r="L130" s="64"/>
      <c r="M130" s="60"/>
      <c r="N130" s="61"/>
      <c r="O130" s="60"/>
      <c r="P130" s="60"/>
      <c r="Q130" s="60"/>
      <c r="R130" s="60"/>
      <c r="S130" s="60"/>
      <c r="T130" s="59"/>
      <c r="U130" s="60"/>
      <c r="V130" s="59"/>
      <c r="W130" s="60"/>
      <c r="X130" s="60"/>
      <c r="Y130" s="76"/>
      <c r="Z130" s="60"/>
      <c r="AA130" s="60"/>
      <c r="AB130" s="60"/>
      <c r="AC130" s="56"/>
      <c r="AD130" s="60"/>
      <c r="AE130" s="60"/>
      <c r="AF130" s="80"/>
      <c r="AG130" s="56"/>
      <c r="AH130" s="4"/>
      <c r="AI130" s="56"/>
      <c r="AJ130" s="109"/>
      <c r="AK130" s="56"/>
      <c r="AL130" s="56"/>
      <c r="AM130" s="56"/>
      <c r="AN130" s="56"/>
      <c r="AO130" s="82"/>
      <c r="AP130" s="82"/>
      <c r="AQ130" s="83"/>
      <c r="AR130" s="116"/>
      <c r="AS130" s="84"/>
      <c r="AT130" s="84"/>
      <c r="AU130" s="3"/>
      <c r="AV130" s="53">
        <v>0.01</v>
      </c>
      <c r="AW130" s="25">
        <v>3</v>
      </c>
      <c r="AX130" s="25">
        <v>9</v>
      </c>
      <c r="AY130" s="25">
        <v>18</v>
      </c>
      <c r="AZ130" s="53"/>
      <c r="BA130" s="53"/>
      <c r="BB130" s="53"/>
      <c r="BC130" s="53"/>
      <c r="BD130" s="53"/>
      <c r="BE130" s="53"/>
      <c r="BF130" s="53"/>
      <c r="BG130" s="53"/>
      <c r="BH130" s="53"/>
      <c r="BI130" s="53"/>
      <c r="BJ130" s="53"/>
      <c r="BK130" s="53"/>
      <c r="BL130" s="53"/>
      <c r="BM130" s="53"/>
      <c r="BN130" s="53"/>
      <c r="BO130" s="53"/>
      <c r="BP130" s="53"/>
      <c r="BQ130" s="53"/>
      <c r="BR130" s="53"/>
      <c r="BS130" s="53"/>
      <c r="BT130" s="53"/>
      <c r="BU130" s="53"/>
      <c r="BV130" s="53"/>
      <c r="BW130" s="53"/>
      <c r="BX130" s="53"/>
      <c r="BY130" s="53"/>
      <c r="BZ130" s="53"/>
      <c r="CA130" s="53"/>
      <c r="CB130" s="53"/>
      <c r="CC130" s="53"/>
      <c r="CD130" s="53"/>
      <c r="CE130" s="53"/>
      <c r="CF130" s="53"/>
      <c r="CG130" s="53"/>
      <c r="CH130" s="53"/>
      <c r="CI130" s="53"/>
      <c r="CJ130" s="53"/>
      <c r="CK130" s="53"/>
      <c r="CL130" s="53"/>
      <c r="CM130" s="53"/>
      <c r="CN130" s="53"/>
      <c r="CO130" s="53"/>
      <c r="CP130" s="53"/>
      <c r="CQ130" s="53"/>
      <c r="CR130" s="1"/>
      <c r="CS130" s="1"/>
      <c r="CT130" s="1"/>
      <c r="CU130" s="1"/>
    </row>
    <row r="131" spans="1:99" s="13" customFormat="1" ht="12" customHeight="1" x14ac:dyDescent="0.2">
      <c r="A131" s="65">
        <v>43897</v>
      </c>
      <c r="B131" s="22" t="s">
        <v>411</v>
      </c>
      <c r="C131" s="22" t="s">
        <v>54</v>
      </c>
      <c r="D131" s="66">
        <v>1978</v>
      </c>
      <c r="E131" s="76">
        <v>1</v>
      </c>
      <c r="F131" s="60">
        <v>10</v>
      </c>
      <c r="G131" s="60">
        <v>10</v>
      </c>
      <c r="H131" s="60" t="s">
        <v>50</v>
      </c>
      <c r="I131" s="60" t="s">
        <v>330</v>
      </c>
      <c r="J131" s="60" t="s">
        <v>443</v>
      </c>
      <c r="K131" s="60">
        <f>IF(J131="syllables",1,IF(J131="trigrams",2,IF(J131="strings",3,IF(J131="visual array",4,IF(J131="characters",5,IF(J131="letters",6,IF(J131="free forms",7,IF(J131="odors",8,IF(J131="words",9,IF(J131="pictures",10,IF(J131="object pictures",11,IF(J131="faces",12,IF(J131="names",13,IF(J131="idioms",14,IF(J131="grades",15,IF(J131="syllable-digit pairs",16,IF(J131="trigram-word pairs",17,IF(J131="word-digit pairs",18,IF(J131="English-Swahili pairs",19,IF(J131="spatial position",20,IF(J131="word pairs",21,IF(J131="word triads",22,IF(J131="generated words",23,IF(J131="word definition pairs",24,IF(J131="math problems",25,IF(J131="famous faces",26,IF(J131="famous names",27,IF(J131="famous voices",28,IF(J131="television programs",29,IF(J131="race horses",30,IF(J131="new vocabulary",31,IF(J131="sentences",32,IF(J131="concepts",33,IF(J131="ad slides",34,IF(J131="scenes",35,IF(J131="famous scenes",36,IF(J131="poems",37,IF(J131="walk",38,IF(J131="faces and events",39,IF(J131="events and names",40,IF(J131="flashbulb",41,IF(J131="stories",42,IF(J131="course material",43,IF(J131="autobiographical",44,IF(J131="novels",45,IF(J131="public events",46,"99"))))))))))))))))))))))))))))))))))))))))))))))</f>
        <v>2</v>
      </c>
      <c r="L131" s="60">
        <f>IF(J131="syllables",1,IF(J131="trigrams",1,IF(J131="strings",1,IF(J131="visual array",1,IF(J131="characters",1,IF(J131="letters",1,IF(J131="free forms",1,IF(J131="odors",2,IF(J131="words",2,IF(J131="pictures",2,IF(J131="object pictures",2,IF(J131="faces",2,IF(J131="names",2,IF(J131="idioms","2",IF(J131="grades",2,IF(J131="syllable-digit pairs",3,IF(J131="trigram-word pairs",3,IF(J131="word-digit pairs",3,IF(J131="English-Swahili pairs",3,IF(J131="spatial position",3,IF(J131="word pairs",4,IF(J131="word triads",4,IF(J131="generated words",4,IF(J131="word definition pairs",4,IF(J131="math problems",4,IF(J131="famous faces",4,IF(J131="famous names",4,IF(J131="famous voices",4,IF(J131="television programs",4,IF(J131="race horses",4,IF(J131="new vocabulary",4,IF(J131="sentences",5,IF(J131="concepts",5,IF(J131="ad slides",5,IF(J131="scenes",5,IF(J131="famous scenes",5,IF(J131="poems",6,IF(J131="walk",6,IF(J131="faces and events",6,IF(J131="events and names",6,IF(J131="flashbulb",7,IF(J131="stories",7,IF(J131="course material",7,IF(J131="autobiographical",7,IF(J131="novels",7,IF(J131="public events",7,"99"))))))))))))))))))))))))))))))))))))))))))))))</f>
        <v>1</v>
      </c>
      <c r="M131" s="60">
        <v>0</v>
      </c>
      <c r="N131" s="61">
        <v>1</v>
      </c>
      <c r="O131" s="60">
        <v>1</v>
      </c>
      <c r="P131" s="60"/>
      <c r="Q131" s="60" t="s">
        <v>174</v>
      </c>
      <c r="R131" s="60">
        <f>IF(Q131="Free Recall",1,IF(Q131="Cued Recall",2,IF(Q131="Recognition",3,IF(Q131="Multiple Choice",4,IF(Q131="Savings",5,IF(Q131="Stem Completion",6,IF(Q131="Fragment Completion",7,IF(Q131="anagram solution",8,IF(Q131="Matching",9,IF(Q131="Problem Solving",10,"99"))))))))))</f>
        <v>1</v>
      </c>
      <c r="S131" s="60" t="s">
        <v>15</v>
      </c>
      <c r="T131" s="59" t="s">
        <v>581</v>
      </c>
      <c r="U131" s="60">
        <f>IF(T131="within",1,0)</f>
        <v>1</v>
      </c>
      <c r="V131" s="59">
        <v>32</v>
      </c>
      <c r="W131" s="60">
        <f>F131*V131</f>
        <v>320</v>
      </c>
      <c r="X131" s="60">
        <v>4</v>
      </c>
      <c r="Y131" s="76">
        <f>AV130</f>
        <v>0.01</v>
      </c>
      <c r="Z131" s="60" t="s">
        <v>28</v>
      </c>
      <c r="AA131" s="60">
        <v>18</v>
      </c>
      <c r="AB131" s="60" t="str">
        <f>IF(AA131&lt;60,"1",IF(AA131&lt;=43200,"2",IF(AA131&lt;=777600,"3","4")))</f>
        <v>1</v>
      </c>
      <c r="AC131" s="56">
        <f>AVERAGE(AV130:DA130)</f>
        <v>7.5024999999999995</v>
      </c>
      <c r="AD131" s="60" t="str">
        <f>IF(AC131&lt;60,"1",IF(AC131&lt;=43200,"2",IF(AC131&lt;=777600,"3","4")))</f>
        <v>1</v>
      </c>
      <c r="AE131" s="76">
        <f>AA131-Y131</f>
        <v>17.989999999999998</v>
      </c>
      <c r="AF131" s="80">
        <f>AV131</f>
        <v>0.99</v>
      </c>
      <c r="AG131" s="56">
        <f>((AW131-AV131)+(AX131-AW131)+(AY131-AX131))/3</f>
        <v>-5.9999999999999977E-2</v>
      </c>
      <c r="AH131" s="4"/>
      <c r="AI131" s="56">
        <f>RSQ(AV131:AY131,AV130:AY130)</f>
        <v>0.71224467162972138</v>
      </c>
      <c r="AJ131" s="109">
        <f>SLOPE(AV131:AY131,AV130:AY130)</f>
        <v>-1.0399386921080115E-2</v>
      </c>
      <c r="AK131" s="56">
        <f>INTERCEPT(AV131:AY131,AV130:AY130)</f>
        <v>0.96052140037540346</v>
      </c>
      <c r="AL131" s="56">
        <f>INDEX(LINEST(LN(AV131:AY131),LN(AV130:AY130),TRUE,TRUE),3,1)</f>
        <v>0.69362640900125294</v>
      </c>
      <c r="AM131" s="56">
        <f>INDEX(LINEST(LN(AV131:AY131),LN(AV130:AY130)),1)</f>
        <v>-2.6987568669954182E-2</v>
      </c>
      <c r="AN131" s="56">
        <f>EXP(INDEX(LINEST(LN(AV131:AY131),LN(AV130:AY130)),1,2))</f>
        <v>0.8878742288057252</v>
      </c>
      <c r="AO131" s="82">
        <f>INDEX(LINEST((AV131:AY131),LN(AV130:AY130),TRUE,TRUE),3,1)</f>
        <v>0.71148462142574109</v>
      </c>
      <c r="AP131" s="82">
        <f>INDEX(LINEST((AV131:AY131),LN(AV130:AY130)),1)</f>
        <v>-2.4153291012754471E-2</v>
      </c>
      <c r="AQ131" s="83">
        <f>INDEX(LINEST(LN(AV131:AY131),SQRT(AV130:AY130),TRUE,TRUE),3,1)</f>
        <v>0.82212104362828831</v>
      </c>
      <c r="AR131" s="116">
        <f>INDEX(LINEST(LN(AV131:AY131),SQRT((AV130:AY130))),1)</f>
        <v>-5.6603601646302834E-2</v>
      </c>
      <c r="AS131" s="84">
        <f>INDEX(LINEST(1/(AV131:AY131),1/(SQRT(AV130:AY130)),TRUE,TRUE),3,1)</f>
        <v>0.52830032955316664</v>
      </c>
      <c r="AT131" s="84">
        <f>INDEX(LINEST(1/(AV131:AY131),1/SQRT(AV130:AY130)),1)</f>
        <v>-1.8989822798779931E-2</v>
      </c>
      <c r="AU131" s="3"/>
      <c r="AV131" s="53">
        <v>0.99</v>
      </c>
      <c r="AW131" s="53">
        <v>0.94</v>
      </c>
      <c r="AX131" s="53">
        <v>0.79</v>
      </c>
      <c r="AY131" s="53">
        <v>0.81</v>
      </c>
      <c r="AZ131" s="53"/>
      <c r="BA131" s="53"/>
      <c r="BB131" s="53"/>
      <c r="BC131" s="53"/>
      <c r="BD131" s="53"/>
      <c r="BE131" s="53"/>
      <c r="BF131" s="53"/>
      <c r="BG131" s="53"/>
      <c r="BH131" s="53"/>
      <c r="BI131" s="53"/>
      <c r="BJ131" s="53"/>
      <c r="BK131" s="53"/>
      <c r="BL131" s="53"/>
      <c r="BM131" s="53"/>
      <c r="BN131" s="53"/>
      <c r="BO131" s="53"/>
      <c r="BP131" s="53"/>
      <c r="BQ131" s="53"/>
      <c r="BR131" s="53"/>
      <c r="BS131" s="53"/>
      <c r="BT131" s="53"/>
      <c r="BU131" s="53"/>
      <c r="BV131" s="53"/>
      <c r="BW131" s="53"/>
      <c r="BX131" s="53"/>
      <c r="BY131" s="53"/>
      <c r="BZ131" s="53"/>
      <c r="CA131" s="53"/>
      <c r="CB131" s="53"/>
      <c r="CC131" s="53"/>
      <c r="CD131" s="53"/>
      <c r="CE131" s="53"/>
      <c r="CF131" s="53"/>
      <c r="CG131" s="53"/>
      <c r="CH131" s="53"/>
      <c r="CI131" s="53"/>
      <c r="CJ131" s="53"/>
      <c r="CK131" s="53"/>
      <c r="CL131" s="53"/>
      <c r="CM131" s="53"/>
      <c r="CN131" s="53"/>
      <c r="CO131" s="53"/>
      <c r="CP131" s="53"/>
      <c r="CQ131" s="53"/>
      <c r="CR131" s="1"/>
      <c r="CS131" s="1"/>
      <c r="CT131" s="1"/>
      <c r="CU131" s="1"/>
    </row>
    <row r="132" spans="1:99" s="13" customFormat="1" ht="12" customHeight="1" x14ac:dyDescent="0.2">
      <c r="A132" s="68">
        <v>43509</v>
      </c>
      <c r="B132" s="70"/>
      <c r="C132" s="70"/>
      <c r="D132" s="69"/>
      <c r="E132" s="87"/>
      <c r="F132" s="69"/>
      <c r="G132" s="69"/>
      <c r="H132" s="69"/>
      <c r="I132" s="69"/>
      <c r="J132" s="69"/>
      <c r="K132" s="107"/>
      <c r="L132" s="107"/>
      <c r="M132" s="69"/>
      <c r="N132" s="69"/>
      <c r="O132" s="69"/>
      <c r="P132" s="69"/>
      <c r="Q132" s="69"/>
      <c r="R132" s="69"/>
      <c r="S132" s="69"/>
      <c r="T132" s="69"/>
      <c r="U132" s="60"/>
      <c r="V132" s="69"/>
      <c r="W132" s="69"/>
      <c r="X132" s="86"/>
      <c r="Y132" s="87"/>
      <c r="Z132" s="69"/>
      <c r="AA132" s="69"/>
      <c r="AB132" s="69"/>
      <c r="AC132" s="69"/>
      <c r="AD132" s="69"/>
      <c r="AE132" s="69"/>
      <c r="AF132" s="88"/>
      <c r="AG132" s="72"/>
      <c r="AH132" s="4"/>
      <c r="AI132" s="72"/>
      <c r="AJ132" s="110"/>
      <c r="AK132" s="72"/>
      <c r="AL132" s="72"/>
      <c r="AM132" s="72"/>
      <c r="AN132" s="72"/>
      <c r="AO132" s="72"/>
      <c r="AP132" s="72"/>
      <c r="AQ132" s="89"/>
      <c r="AR132" s="118"/>
      <c r="AS132" s="89"/>
      <c r="AT132" s="89"/>
      <c r="AU132" s="4"/>
      <c r="AV132" s="71">
        <v>1</v>
      </c>
      <c r="AW132" s="71">
        <v>3</v>
      </c>
      <c r="AX132" s="71">
        <v>6</v>
      </c>
      <c r="AY132" s="71">
        <v>10</v>
      </c>
      <c r="AZ132" s="71">
        <v>15</v>
      </c>
      <c r="BA132" s="71">
        <v>25</v>
      </c>
      <c r="BB132" s="53"/>
      <c r="BC132" s="53"/>
      <c r="BD132" s="53"/>
      <c r="BE132" s="53"/>
      <c r="BF132" s="53"/>
      <c r="BG132" s="53"/>
      <c r="BH132" s="53"/>
      <c r="BI132" s="53"/>
      <c r="BJ132" s="53"/>
      <c r="BK132" s="53"/>
      <c r="BL132" s="53"/>
      <c r="BM132" s="53"/>
      <c r="BN132" s="53"/>
      <c r="BO132" s="53"/>
      <c r="BP132" s="53"/>
      <c r="BQ132" s="53"/>
      <c r="BR132" s="53"/>
      <c r="BS132" s="53"/>
      <c r="BT132" s="53"/>
      <c r="BU132" s="53"/>
      <c r="BV132" s="53"/>
      <c r="BW132" s="53"/>
      <c r="BX132" s="53"/>
      <c r="BY132" s="53"/>
      <c r="BZ132" s="53"/>
      <c r="CA132" s="53"/>
      <c r="CB132" s="53"/>
      <c r="CC132" s="53"/>
      <c r="CD132" s="53"/>
      <c r="CE132" s="53"/>
      <c r="CF132" s="53"/>
      <c r="CG132" s="53"/>
      <c r="CH132" s="53"/>
      <c r="CI132" s="53"/>
      <c r="CJ132" s="53"/>
      <c r="CK132" s="53"/>
      <c r="CL132" s="53"/>
      <c r="CM132" s="53"/>
      <c r="CN132" s="53"/>
      <c r="CO132" s="53"/>
      <c r="CP132" s="53"/>
      <c r="CQ132" s="53"/>
      <c r="CR132" s="1"/>
      <c r="CS132" s="1"/>
      <c r="CT132" s="1"/>
      <c r="CU132" s="1"/>
    </row>
    <row r="133" spans="1:99" s="13" customFormat="1" ht="12" customHeight="1" x14ac:dyDescent="0.2">
      <c r="A133" s="68">
        <v>43509</v>
      </c>
      <c r="B133" s="70" t="s">
        <v>256</v>
      </c>
      <c r="C133" s="70" t="s">
        <v>48</v>
      </c>
      <c r="D133" s="69">
        <v>1975</v>
      </c>
      <c r="E133" s="87">
        <v>1</v>
      </c>
      <c r="F133" s="69">
        <v>48</v>
      </c>
      <c r="G133" s="69">
        <v>48</v>
      </c>
      <c r="H133" s="69" t="s">
        <v>50</v>
      </c>
      <c r="I133" s="69"/>
      <c r="J133" s="69" t="s">
        <v>443</v>
      </c>
      <c r="K133" s="69">
        <f>IF(J133="syllables",1,IF(J133="trigrams",2,IF(J133="strings",3,IF(J133="visual array",4,IF(J133="characters",5,IF(J133="letters",6,IF(J133="free forms",7,IF(J133="odors",8,IF(J133="words",9,IF(J133="pictures",10,IF(J133="object pictures",11,IF(J133="faces",12,IF(J133="names",13,IF(J133="idioms",14,IF(J133="grades",15,IF(J133="syllable-digit pairs",16,IF(J133="trigram-word pairs",17,IF(J133="word-digit pairs",18,IF(J133="English-Swahili pairs",19,IF(J133="spatial position",20,IF(J133="word pairs",21,IF(J133="word triads",22,IF(J133="generated words",23,IF(J133="word definition pairs",24,IF(J133="math problems",25,IF(J133="famous faces",26,IF(J133="famous names",27,IF(J133="famous voices",28,IF(J133="television programs",29,IF(J133="race horses",30,IF(J133="new vocabulary",31,IF(J133="sentences",32,IF(J133="concepts",33,IF(J133="ad slides",34,IF(J133="scenes",35,IF(J133="famous scenes",36,IF(J133="poems",37,IF(J133="walk",38,IF(J133="faces and events",39,IF(J133="events and names",40,IF(J133="flashbulb",41,IF(J133="stories",42,IF(J133="course material",43,IF(J133="autobiographical",44,IF(J133="novels",45,IF(J133="public events",46,"99"))))))))))))))))))))))))))))))))))))))))))))))</f>
        <v>2</v>
      </c>
      <c r="L133" s="69">
        <f>IF(J133="syllables",1,IF(J133="trigrams",1,IF(J133="strings",1,IF(J133="visual array",1,IF(J133="characters",1,IF(J133="letters",1,IF(J133="free forms",1,IF(J133="odors",2,IF(J133="words",2,IF(J133="pictures",2,IF(J133="object pictures",2,IF(J133="faces",2,IF(J133="names",2,IF(J133="idioms","2",IF(J133="grades",2,IF(J133="syllable-digit pairs",3,IF(J133="trigram-word pairs",3,IF(J133="word-digit pairs",3,IF(J133="English-Swahili pairs",3,IF(J133="spatial position",3,IF(J133="word pairs",4,IF(J133="word triads",4,IF(J133="generated words",4,IF(J133="word definition pairs",4,IF(J133="math problems",4,IF(J133="famous faces",4,IF(J133="famous names",4,IF(J133="famous voices",4,IF(J133="television programs",4,IF(J133="race horses",4,IF(J133="new vocabulary",4,IF(J133="sentences",5,IF(J133="concepts",5,IF(J133="ad slides",5,IF(J133="scenes",5,IF(J133="famous scenes",5,IF(J133="poems",6,IF(J133="walk",6,IF(J133="faces and events",6,IF(J133="events and names",6,IF(J133="flashbulb",7,IF(J133="stories",7,IF(J133="course material",7,IF(J133="autobiographical",7,IF(J133="novels",7,IF(J133="public events",7,"99"))))))))))))))))))))))))))))))))))))))))))))))</f>
        <v>1</v>
      </c>
      <c r="M133" s="69">
        <v>0</v>
      </c>
      <c r="N133" s="69">
        <v>1</v>
      </c>
      <c r="O133" s="69">
        <v>1</v>
      </c>
      <c r="P133" s="69" t="s">
        <v>27</v>
      </c>
      <c r="Q133" s="69" t="s">
        <v>174</v>
      </c>
      <c r="R133" s="69">
        <f>IF(Q133="Free Recall",1,IF(Q133="Cued Recall",2,IF(Q133="Recognition",3,IF(Q133="Multiple Choice",4,IF(Q133="Savings",5,IF(Q133="Stem Completion",6,IF(Q133="Fragment Completion",7,IF(Q133="anagram solution",8,IF(Q133="Matching",9,IF(Q133="Problem Solving",10,"99"))))))))))</f>
        <v>1</v>
      </c>
      <c r="S133" s="69" t="s">
        <v>49</v>
      </c>
      <c r="T133" s="92" t="s">
        <v>581</v>
      </c>
      <c r="U133" s="60">
        <f>IF(T133="within",1,0)</f>
        <v>1</v>
      </c>
      <c r="V133" s="92">
        <v>48</v>
      </c>
      <c r="W133" s="69">
        <f>F133*V133</f>
        <v>2304</v>
      </c>
      <c r="X133" s="69">
        <v>6</v>
      </c>
      <c r="Y133" s="87">
        <f>AV132</f>
        <v>1</v>
      </c>
      <c r="Z133" s="69" t="s">
        <v>51</v>
      </c>
      <c r="AA133" s="69">
        <v>25</v>
      </c>
      <c r="AB133" s="69" t="str">
        <f>IF(AA133&lt;60,"1",IF(AA133&lt;=43200,"2",IF(AA133&lt;=777600,"3","4")))</f>
        <v>1</v>
      </c>
      <c r="AC133" s="72">
        <f>AVERAGE(AV132:DA132)</f>
        <v>10</v>
      </c>
      <c r="AD133" s="69" t="str">
        <f>IF(AC133&lt;60,"1",IF(AC133&lt;=43200,"2",IF(AC133&lt;=777600,"3","4")))</f>
        <v>1</v>
      </c>
      <c r="AE133" s="87">
        <f>AA133-Y133</f>
        <v>24</v>
      </c>
      <c r="AF133" s="88">
        <f>AV133</f>
        <v>0.91</v>
      </c>
      <c r="AG133" s="72">
        <f>((AW133-AV133)+(AX133-AW133)+(AY133-AX133)+(AZ133-AY133)+(BA133-AZ133))/5</f>
        <v>-0.12600000000000003</v>
      </c>
      <c r="AH133" s="4"/>
      <c r="AI133" s="72">
        <f>RSQ(AV133:BA133,AV132:BA132)</f>
        <v>0.58883283772302442</v>
      </c>
      <c r="AJ133" s="110">
        <f>SLOPE(AV133:BA133,AV132:BA132)</f>
        <v>-2.5227272727272727E-2</v>
      </c>
      <c r="AK133" s="72">
        <f>INTERCEPT(AV133:BA133,AV132:BA132)</f>
        <v>0.75227272727272743</v>
      </c>
      <c r="AL133" s="72">
        <f>INDEX(LINEST(LN(AV133:BA133),LN(AV132:BA132),TRUE,TRUE),3,1)</f>
        <v>0.79343831008841392</v>
      </c>
      <c r="AM133" s="72">
        <f>INDEX(LINEST(LN(AV133:BA133),LN(AV132:BA132)),1)</f>
        <v>-0.44661079519385649</v>
      </c>
      <c r="AN133" s="72">
        <f>EXP(INDEX(LINEST(LN(AV133:BA133),LN(AV132:BA132)),1,2))</f>
        <v>0.99135905758866039</v>
      </c>
      <c r="AO133" s="89">
        <f>INDEX(LINEST((AV133:BA133),LN(AV132:BA132),TRUE,TRUE),3,1)</f>
        <v>0.85772088265831903</v>
      </c>
      <c r="AP133" s="89">
        <f>INDEX(LINEST((AV133:BA133),LN(AV132:BA132)),1)</f>
        <v>-0.23225805890142937</v>
      </c>
      <c r="AQ133" s="90">
        <f>INDEX(LINEST(LN(AV133:BA133),SQRT(AV132:BA132),TRUE,TRUE),3,1)</f>
        <v>0.71395007059754767</v>
      </c>
      <c r="AR133" s="117">
        <f>INDEX(LINEST(LN(AV133:BA133),SQRT((AV132:BA132))),1)</f>
        <v>-0.33950020803423892</v>
      </c>
      <c r="AS133" s="91">
        <f>INDEX(LINEST(1/(AV133:BA133),1/(SQRT(AV132:BA132)),TRUE,TRUE),3,1)</f>
        <v>0.62342071964920576</v>
      </c>
      <c r="AT133" s="91">
        <f>INDEX(LINEST(1/(AV133:BA133),1/SQRT(AV132:BA132)),1)</f>
        <v>-3.6722797400081482</v>
      </c>
      <c r="AU133" s="3"/>
      <c r="AV133" s="73">
        <v>0.91</v>
      </c>
      <c r="AW133" s="73">
        <v>0.81</v>
      </c>
      <c r="AX133" s="73">
        <v>0.47</v>
      </c>
      <c r="AY133" s="73">
        <v>0.22</v>
      </c>
      <c r="AZ133" s="73">
        <v>0.31</v>
      </c>
      <c r="BA133" s="73">
        <v>0.28000000000000003</v>
      </c>
      <c r="BB133" s="53"/>
      <c r="BC133" s="53"/>
      <c r="BD133" s="53"/>
      <c r="BE133" s="53"/>
      <c r="BF133" s="53"/>
      <c r="BG133" s="53"/>
      <c r="BH133" s="53"/>
      <c r="BI133" s="53"/>
      <c r="BJ133" s="53"/>
      <c r="BK133" s="53"/>
      <c r="BL133" s="53"/>
      <c r="BM133" s="53"/>
      <c r="BN133" s="53"/>
      <c r="BO133" s="53"/>
      <c r="BP133" s="53"/>
      <c r="BQ133" s="53"/>
      <c r="BR133" s="53"/>
      <c r="BS133" s="53"/>
      <c r="BT133" s="53"/>
      <c r="BU133" s="53"/>
      <c r="BV133" s="53"/>
      <c r="BW133" s="53"/>
      <c r="BX133" s="53"/>
      <c r="BY133" s="53"/>
      <c r="BZ133" s="53"/>
      <c r="CA133" s="53"/>
      <c r="CB133" s="53"/>
      <c r="CC133" s="53"/>
      <c r="CD133" s="53"/>
      <c r="CE133" s="53"/>
      <c r="CF133" s="53"/>
      <c r="CG133" s="53"/>
      <c r="CH133" s="53"/>
      <c r="CI133" s="53"/>
      <c r="CJ133" s="53"/>
      <c r="CK133" s="53"/>
      <c r="CL133" s="53"/>
      <c r="CM133" s="53"/>
      <c r="CN133" s="53"/>
      <c r="CO133" s="53"/>
      <c r="CP133" s="53"/>
      <c r="CQ133" s="53"/>
      <c r="CR133" s="1"/>
      <c r="CS133" s="1"/>
      <c r="CT133" s="1"/>
      <c r="CU133" s="1"/>
    </row>
    <row r="134" spans="1:99" s="13" customFormat="1" ht="12" customHeight="1" x14ac:dyDescent="0.2">
      <c r="A134" s="68">
        <v>43509</v>
      </c>
      <c r="B134" s="70"/>
      <c r="C134" s="70"/>
      <c r="D134" s="69"/>
      <c r="E134" s="87"/>
      <c r="F134" s="69"/>
      <c r="G134" s="69"/>
      <c r="H134" s="69"/>
      <c r="I134" s="69"/>
      <c r="J134" s="69"/>
      <c r="K134" s="107"/>
      <c r="L134" s="107"/>
      <c r="M134" s="69"/>
      <c r="N134" s="69"/>
      <c r="O134" s="69"/>
      <c r="P134" s="69"/>
      <c r="Q134" s="69"/>
      <c r="R134" s="69"/>
      <c r="S134" s="69"/>
      <c r="T134" s="69"/>
      <c r="U134" s="60"/>
      <c r="V134" s="69"/>
      <c r="W134" s="69"/>
      <c r="X134" s="86"/>
      <c r="Y134" s="87"/>
      <c r="Z134" s="69"/>
      <c r="AA134" s="69"/>
      <c r="AB134" s="69"/>
      <c r="AC134" s="69"/>
      <c r="AD134" s="69"/>
      <c r="AE134" s="69"/>
      <c r="AF134" s="88"/>
      <c r="AG134" s="72"/>
      <c r="AH134" s="4"/>
      <c r="AI134" s="72"/>
      <c r="AJ134" s="110"/>
      <c r="AK134" s="72"/>
      <c r="AL134" s="72"/>
      <c r="AM134" s="72"/>
      <c r="AN134" s="72"/>
      <c r="AO134" s="72"/>
      <c r="AP134" s="72"/>
      <c r="AQ134" s="72"/>
      <c r="AR134" s="110"/>
      <c r="AS134" s="72"/>
      <c r="AT134" s="72"/>
      <c r="AU134" s="4"/>
      <c r="AV134" s="71">
        <v>3</v>
      </c>
      <c r="AW134" s="71">
        <v>4</v>
      </c>
      <c r="AX134" s="71">
        <v>6</v>
      </c>
      <c r="AY134" s="71">
        <v>8</v>
      </c>
      <c r="AZ134" s="71">
        <v>30</v>
      </c>
      <c r="BA134" s="73"/>
      <c r="BB134" s="53"/>
      <c r="BC134" s="53"/>
      <c r="BD134" s="53"/>
      <c r="BE134" s="53"/>
      <c r="BF134" s="53"/>
      <c r="BG134" s="53"/>
      <c r="BH134" s="53"/>
      <c r="BI134" s="53"/>
      <c r="BJ134" s="53"/>
      <c r="BK134" s="53"/>
      <c r="BL134" s="53"/>
      <c r="BM134" s="53"/>
      <c r="BN134" s="53"/>
      <c r="BO134" s="53"/>
      <c r="BP134" s="53"/>
      <c r="BQ134" s="53"/>
      <c r="BR134" s="53"/>
      <c r="BS134" s="53"/>
      <c r="BT134" s="53"/>
      <c r="BU134" s="53"/>
      <c r="BV134" s="53"/>
      <c r="BW134" s="53"/>
      <c r="BX134" s="53"/>
      <c r="BY134" s="53"/>
      <c r="BZ134" s="53"/>
      <c r="CA134" s="53"/>
      <c r="CB134" s="53"/>
      <c r="CC134" s="53"/>
      <c r="CD134" s="53"/>
      <c r="CE134" s="53"/>
      <c r="CF134" s="53"/>
      <c r="CG134" s="53"/>
      <c r="CH134" s="53"/>
      <c r="CI134" s="53"/>
      <c r="CJ134" s="53"/>
      <c r="CK134" s="53"/>
      <c r="CL134" s="53"/>
      <c r="CM134" s="53"/>
      <c r="CN134" s="53"/>
      <c r="CO134" s="53"/>
      <c r="CP134" s="53"/>
      <c r="CQ134" s="53"/>
      <c r="CR134" s="1"/>
      <c r="CS134" s="1"/>
      <c r="CT134" s="1"/>
      <c r="CU134" s="1"/>
    </row>
    <row r="135" spans="1:99" s="13" customFormat="1" ht="12" customHeight="1" x14ac:dyDescent="0.2">
      <c r="A135" s="68">
        <v>43509</v>
      </c>
      <c r="B135" s="70" t="s">
        <v>256</v>
      </c>
      <c r="C135" s="70" t="s">
        <v>48</v>
      </c>
      <c r="D135" s="69">
        <v>1975</v>
      </c>
      <c r="E135" s="87">
        <v>2</v>
      </c>
      <c r="F135" s="69">
        <v>60</v>
      </c>
      <c r="G135" s="69">
        <v>60</v>
      </c>
      <c r="H135" s="69" t="s">
        <v>41</v>
      </c>
      <c r="I135" s="69" t="s">
        <v>839</v>
      </c>
      <c r="J135" s="69" t="s">
        <v>443</v>
      </c>
      <c r="K135" s="69">
        <f>IF(J135="syllables",1,IF(J135="trigrams",2,IF(J135="strings",3,IF(J135="visual array",4,IF(J135="characters",5,IF(J135="letters",6,IF(J135="free forms",7,IF(J135="odors",8,IF(J135="words",9,IF(J135="pictures",10,IF(J135="object pictures",11,IF(J135="faces",12,IF(J135="names",13,IF(J135="idioms",14,IF(J135="grades",15,IF(J135="syllable-digit pairs",16,IF(J135="trigram-word pairs",17,IF(J135="word-digit pairs",18,IF(J135="English-Swahili pairs",19,IF(J135="spatial position",20,IF(J135="word pairs",21,IF(J135="word triads",22,IF(J135="generated words",23,IF(J135="word definition pairs",24,IF(J135="math problems",25,IF(J135="famous faces",26,IF(J135="famous names",27,IF(J135="famous voices",28,IF(J135="television programs",29,IF(J135="race horses",30,IF(J135="new vocabulary",31,IF(J135="sentences",32,IF(J135="concepts",33,IF(J135="ad slides",34,IF(J135="scenes",35,IF(J135="famous scenes",36,IF(J135="poems",37,IF(J135="walk",38,IF(J135="faces and events",39,IF(J135="events and names",40,IF(J135="flashbulb",41,IF(J135="stories",42,IF(J135="course material",43,IF(J135="autobiographical",44,IF(J135="novels",45,IF(J135="public events",46,"99"))))))))))))))))))))))))))))))))))))))))))))))</f>
        <v>2</v>
      </c>
      <c r="L135" s="69">
        <f>IF(J135="syllables",1,IF(J135="trigrams",1,IF(J135="strings",1,IF(J135="visual array",1,IF(J135="characters",1,IF(J135="letters",1,IF(J135="free forms",1,IF(J135="odors",2,IF(J135="words",2,IF(J135="pictures",2,IF(J135="object pictures",2,IF(J135="faces",2,IF(J135="names",2,IF(J135="idioms","2",IF(J135="grades",2,IF(J135="syllable-digit pairs",3,IF(J135="trigram-word pairs",3,IF(J135="word-digit pairs",3,IF(J135="English-Swahili pairs",3,IF(J135="spatial position",3,IF(J135="word pairs",4,IF(J135="word triads",4,IF(J135="generated words",4,IF(J135="word definition pairs",4,IF(J135="math problems",4,IF(J135="famous faces",4,IF(J135="famous names",4,IF(J135="famous voices",4,IF(J135="television programs",4,IF(J135="race horses",4,IF(J135="new vocabulary",4,IF(J135="sentences",5,IF(J135="concepts",5,IF(J135="ad slides",5,IF(J135="scenes",5,IF(J135="famous scenes",5,IF(J135="poems",6,IF(J135="walk",6,IF(J135="faces and events",6,IF(J135="events and names",6,IF(J135="flashbulb",7,IF(J135="stories",7,IF(J135="course material",7,IF(J135="autobiographical",7,IF(J135="novels",7,IF(J135="public events",7,"99"))))))))))))))))))))))))))))))))))))))))))))))</f>
        <v>1</v>
      </c>
      <c r="M135" s="69">
        <v>0</v>
      </c>
      <c r="N135" s="69">
        <v>1</v>
      </c>
      <c r="O135" s="69">
        <v>1</v>
      </c>
      <c r="P135" s="69" t="s">
        <v>27</v>
      </c>
      <c r="Q135" s="69" t="s">
        <v>174</v>
      </c>
      <c r="R135" s="69">
        <f>IF(Q135="Free Recall",1,IF(Q135="Cued Recall",2,IF(Q135="Recognition",3,IF(Q135="Multiple Choice",4,IF(Q135="Savings",5,IF(Q135="Stem Completion",6,IF(Q135="Fragment Completion",7,IF(Q135="anagram solution",8,IF(Q135="Matching",9,IF(Q135="Problem Solving",10,"99"))))))))))</f>
        <v>1</v>
      </c>
      <c r="S135" s="69" t="s">
        <v>49</v>
      </c>
      <c r="T135" s="92" t="s">
        <v>581</v>
      </c>
      <c r="U135" s="60">
        <f>IF(T135="within",1,0)</f>
        <v>1</v>
      </c>
      <c r="V135" s="92">
        <v>48</v>
      </c>
      <c r="W135" s="69">
        <f>F135*V135</f>
        <v>2880</v>
      </c>
      <c r="X135" s="69">
        <v>5</v>
      </c>
      <c r="Y135" s="87">
        <f>AV134</f>
        <v>3</v>
      </c>
      <c r="Z135" s="69" t="s">
        <v>52</v>
      </c>
      <c r="AA135" s="69">
        <v>30</v>
      </c>
      <c r="AB135" s="69" t="str">
        <f>IF(AA135&lt;60,"1",IF(AA135&lt;=43200,"2",IF(AA135&lt;=777600,"3","4")))</f>
        <v>1</v>
      </c>
      <c r="AC135" s="72">
        <f>AVERAGE(AV134:DA134)</f>
        <v>10.199999999999999</v>
      </c>
      <c r="AD135" s="69" t="str">
        <f>IF(AC135&lt;60,"1",IF(AC135&lt;=43200,"2",IF(AC135&lt;=777600,"3","4")))</f>
        <v>1</v>
      </c>
      <c r="AE135" s="87">
        <f>AA135-Y135</f>
        <v>27</v>
      </c>
      <c r="AF135" s="88">
        <f>AV135</f>
        <v>0.75</v>
      </c>
      <c r="AG135" s="72">
        <f>((AW135-AV135)+(AX135-AW135)+(AY135-AX135)+(AZ135-AY135))/4</f>
        <v>-2.4999999999999994E-2</v>
      </c>
      <c r="AH135" s="4"/>
      <c r="AI135" s="72">
        <f>RSQ(AV135:AZ135,AV134:AZ134)</f>
        <v>2.8160944572693781E-3</v>
      </c>
      <c r="AJ135" s="110">
        <f>SLOPE(AV135:AZ135,AV134:AZ134)</f>
        <v>-3.2488114104595693E-4</v>
      </c>
      <c r="AK135" s="72">
        <f>INTERCEPT(AV135:AZ135,AV134:AZ134)</f>
        <v>0.65731378763866877</v>
      </c>
      <c r="AL135" s="72">
        <f>INDEX(LINEST(LN(AV135:AZ135),LN(AV134:AZ134),TRUE,TRUE),3,1)</f>
        <v>1.0000764125119348E-2</v>
      </c>
      <c r="AM135" s="72">
        <f>INDEX(LINEST(LN(AV135:AZ135),LN(AV134:AZ134)),1)</f>
        <v>-1.1666319730806457E-2</v>
      </c>
      <c r="AN135" s="72">
        <f>EXP(INDEX(LINEST(LN(AV135:AZ135),LN(AV134:AZ134)),1,2))</f>
        <v>0.66614366015698256</v>
      </c>
      <c r="AO135" s="89">
        <f>INDEX(LINEST((AV135:AZ135),LN(AV134:AZ134),TRUE,TRUE),3,1)</f>
        <v>1.7626855033510379E-2</v>
      </c>
      <c r="AP135" s="89">
        <f>INDEX(LINEST((AV135:AZ135),LN(AV134:AZ134)),1)</f>
        <v>-1.0224134216807264E-2</v>
      </c>
      <c r="AQ135" s="90">
        <f>INDEX(LINEST(LN(AV135:AZ135),SQRT(AV134:AZ134),TRUE,TRUE),3,1)</f>
        <v>2.7417683137825558E-3</v>
      </c>
      <c r="AR135" s="117">
        <f>INDEX(LINEST(LN(AV135:AZ135),SQRT((AV134:AZ134))),1)</f>
        <v>-3.6320233199673042E-3</v>
      </c>
      <c r="AS135" s="91">
        <f>INDEX(LINEST(1/(AV135:AZ135),1/(SQRT(AV134:AZ134)),TRUE,TRUE),3,1)</f>
        <v>1.7591054703007741E-2</v>
      </c>
      <c r="AT135" s="91">
        <f>INDEX(LINEST(1/(AV135:AZ135),1/SQRT(AV134:AZ134)),1)</f>
        <v>-0.13974614742423502</v>
      </c>
      <c r="AU135" s="3"/>
      <c r="AV135" s="73">
        <v>0.75</v>
      </c>
      <c r="AW135" s="73">
        <v>0.57999999999999996</v>
      </c>
      <c r="AX135" s="73">
        <v>0.6</v>
      </c>
      <c r="AY135" s="73">
        <v>0.69</v>
      </c>
      <c r="AZ135" s="73">
        <v>0.65</v>
      </c>
      <c r="BA135" s="73"/>
      <c r="BB135" s="53"/>
      <c r="BC135" s="53"/>
      <c r="BD135" s="53"/>
      <c r="BE135" s="53"/>
      <c r="BF135" s="53"/>
      <c r="BG135" s="53"/>
      <c r="BH135" s="53"/>
      <c r="BI135" s="53"/>
      <c r="BJ135" s="53"/>
      <c r="BK135" s="53"/>
      <c r="BL135" s="53"/>
      <c r="BM135" s="53"/>
      <c r="BN135" s="53"/>
      <c r="BO135" s="53"/>
      <c r="BP135" s="53"/>
      <c r="BQ135" s="53"/>
      <c r="BR135" s="53"/>
      <c r="BS135" s="53"/>
      <c r="BT135" s="53"/>
      <c r="BU135" s="53"/>
      <c r="BV135" s="53"/>
      <c r="BW135" s="53"/>
      <c r="BX135" s="53"/>
      <c r="BY135" s="53"/>
      <c r="BZ135" s="53"/>
      <c r="CA135" s="53"/>
      <c r="CB135" s="53"/>
      <c r="CC135" s="53"/>
      <c r="CD135" s="53"/>
      <c r="CE135" s="53"/>
      <c r="CF135" s="53"/>
      <c r="CG135" s="53"/>
      <c r="CH135" s="53"/>
      <c r="CI135" s="53"/>
      <c r="CJ135" s="53"/>
      <c r="CK135" s="53"/>
      <c r="CL135" s="53"/>
      <c r="CM135" s="53"/>
      <c r="CN135" s="53"/>
      <c r="CO135" s="53"/>
      <c r="CP135" s="53"/>
      <c r="CQ135" s="53"/>
      <c r="CR135" s="1"/>
      <c r="CS135" s="1"/>
      <c r="CT135" s="1"/>
      <c r="CU135" s="1"/>
    </row>
    <row r="136" spans="1:99" s="13" customFormat="1" ht="12" customHeight="1" x14ac:dyDescent="0.2">
      <c r="A136" s="68">
        <v>43509</v>
      </c>
      <c r="B136" s="70"/>
      <c r="C136" s="70"/>
      <c r="D136" s="69"/>
      <c r="E136" s="87"/>
      <c r="F136" s="69"/>
      <c r="G136" s="69"/>
      <c r="H136" s="69"/>
      <c r="I136" s="69"/>
      <c r="J136" s="69"/>
      <c r="K136" s="107"/>
      <c r="L136" s="107"/>
      <c r="M136" s="69"/>
      <c r="N136" s="69"/>
      <c r="O136" s="69"/>
      <c r="P136" s="69"/>
      <c r="Q136" s="69"/>
      <c r="R136" s="69"/>
      <c r="S136" s="69"/>
      <c r="T136" s="69"/>
      <c r="U136" s="60"/>
      <c r="V136" s="69"/>
      <c r="W136" s="69"/>
      <c r="X136" s="69"/>
      <c r="Y136" s="87"/>
      <c r="Z136" s="69"/>
      <c r="AA136" s="69"/>
      <c r="AB136" s="69"/>
      <c r="AC136" s="69"/>
      <c r="AD136" s="69"/>
      <c r="AE136" s="69"/>
      <c r="AF136" s="88"/>
      <c r="AG136" s="72"/>
      <c r="AH136" s="4"/>
      <c r="AI136" s="72"/>
      <c r="AJ136" s="110"/>
      <c r="AK136" s="72"/>
      <c r="AL136" s="72"/>
      <c r="AM136" s="72"/>
      <c r="AN136" s="72"/>
      <c r="AO136" s="89"/>
      <c r="AP136" s="89"/>
      <c r="AQ136" s="72"/>
      <c r="AR136" s="110"/>
      <c r="AS136" s="72"/>
      <c r="AT136" s="72"/>
      <c r="AU136" s="3"/>
      <c r="AV136" s="71">
        <v>2</v>
      </c>
      <c r="AW136" s="71">
        <v>4</v>
      </c>
      <c r="AX136" s="71">
        <v>6</v>
      </c>
      <c r="AY136" s="71">
        <v>8</v>
      </c>
      <c r="AZ136" s="71">
        <v>30</v>
      </c>
      <c r="BA136" s="73"/>
      <c r="BB136" s="53"/>
      <c r="BC136" s="53"/>
      <c r="BD136" s="53"/>
      <c r="BE136" s="53"/>
      <c r="BF136" s="53"/>
      <c r="BG136" s="53"/>
      <c r="BH136" s="53"/>
      <c r="BI136" s="53"/>
      <c r="BJ136" s="53"/>
      <c r="BK136" s="53"/>
      <c r="BL136" s="53"/>
      <c r="BM136" s="53"/>
      <c r="BN136" s="53"/>
      <c r="BO136" s="53"/>
      <c r="BP136" s="53"/>
      <c r="BQ136" s="53"/>
      <c r="BR136" s="53"/>
      <c r="BS136" s="53"/>
      <c r="BT136" s="53"/>
      <c r="BU136" s="53"/>
      <c r="BV136" s="53"/>
      <c r="BW136" s="53"/>
      <c r="BX136" s="53"/>
      <c r="BY136" s="53"/>
      <c r="BZ136" s="53"/>
      <c r="CA136" s="53"/>
      <c r="CB136" s="53"/>
      <c r="CC136" s="53"/>
      <c r="CD136" s="53"/>
      <c r="CE136" s="53"/>
      <c r="CF136" s="53"/>
      <c r="CG136" s="53"/>
      <c r="CH136" s="53"/>
      <c r="CI136" s="53"/>
      <c r="CJ136" s="53"/>
      <c r="CK136" s="53"/>
      <c r="CL136" s="53"/>
      <c r="CM136" s="53"/>
      <c r="CN136" s="53"/>
      <c r="CO136" s="53"/>
      <c r="CP136" s="53"/>
      <c r="CQ136" s="53"/>
      <c r="CR136" s="1"/>
      <c r="CS136" s="1"/>
      <c r="CT136" s="1"/>
      <c r="CU136" s="1"/>
    </row>
    <row r="137" spans="1:99" s="13" customFormat="1" ht="12" customHeight="1" x14ac:dyDescent="0.2">
      <c r="A137" s="68">
        <v>43509</v>
      </c>
      <c r="B137" s="70" t="s">
        <v>256</v>
      </c>
      <c r="C137" s="70" t="s">
        <v>48</v>
      </c>
      <c r="D137" s="69">
        <v>1975</v>
      </c>
      <c r="E137" s="87">
        <v>2</v>
      </c>
      <c r="F137" s="69">
        <v>60</v>
      </c>
      <c r="G137" s="69">
        <v>60</v>
      </c>
      <c r="H137" s="69" t="s">
        <v>41</v>
      </c>
      <c r="I137" s="69" t="s">
        <v>841</v>
      </c>
      <c r="J137" s="69" t="s">
        <v>443</v>
      </c>
      <c r="K137" s="69">
        <f>IF(J137="syllables",1,IF(J137="trigrams",2,IF(J137="strings",3,IF(J137="visual array",4,IF(J137="characters",5,IF(J137="letters",6,IF(J137="free forms",7,IF(J137="odors",8,IF(J137="words",9,IF(J137="pictures",10,IF(J137="object pictures",11,IF(J137="faces",12,IF(J137="names",13,IF(J137="idioms",14,IF(J137="grades",15,IF(J137="syllable-digit pairs",16,IF(J137="trigram-word pairs",17,IF(J137="word-digit pairs",18,IF(J137="English-Swahili pairs",19,IF(J137="spatial position",20,IF(J137="word pairs",21,IF(J137="word triads",22,IF(J137="generated words",23,IF(J137="word definition pairs",24,IF(J137="math problems",25,IF(J137="famous faces",26,IF(J137="famous names",27,IF(J137="famous voices",28,IF(J137="television programs",29,IF(J137="race horses",30,IF(J137="new vocabulary",31,IF(J137="sentences",32,IF(J137="concepts",33,IF(J137="ad slides",34,IF(J137="scenes",35,IF(J137="famous scenes",36,IF(J137="poems",37,IF(J137="walk",38,IF(J137="faces and events",39,IF(J137="events and names",40,IF(J137="flashbulb",41,IF(J137="stories",42,IF(J137="course material",43,IF(J137="autobiographical",44,IF(J137="novels",45,IF(J137="public events",46,"99"))))))))))))))))))))))))))))))))))))))))))))))</f>
        <v>2</v>
      </c>
      <c r="L137" s="69">
        <f>IF(J137="syllables",1,IF(J137="trigrams",1,IF(J137="strings",1,IF(J137="visual array",1,IF(J137="characters",1,IF(J137="letters",1,IF(J137="free forms",1,IF(J137="odors",2,IF(J137="words",2,IF(J137="pictures",2,IF(J137="object pictures",2,IF(J137="faces",2,IF(J137="names",2,IF(J137="idioms","2",IF(J137="grades",2,IF(J137="syllable-digit pairs",3,IF(J137="trigram-word pairs",3,IF(J137="word-digit pairs",3,IF(J137="English-Swahili pairs",3,IF(J137="spatial position",3,IF(J137="word pairs",4,IF(J137="word triads",4,IF(J137="generated words",4,IF(J137="word definition pairs",4,IF(J137="math problems",4,IF(J137="famous faces",4,IF(J137="famous names",4,IF(J137="famous voices",4,IF(J137="television programs",4,IF(J137="race horses",4,IF(J137="new vocabulary",4,IF(J137="sentences",5,IF(J137="concepts",5,IF(J137="ad slides",5,IF(J137="scenes",5,IF(J137="famous scenes",5,IF(J137="poems",6,IF(J137="walk",6,IF(J137="faces and events",6,IF(J137="events and names",6,IF(J137="flashbulb",7,IF(J137="stories",7,IF(J137="course material",7,IF(J137="autobiographical",7,IF(J137="novels",7,IF(J137="public events",7,"99"))))))))))))))))))))))))))))))))))))))))))))))</f>
        <v>1</v>
      </c>
      <c r="M137" s="69">
        <v>0</v>
      </c>
      <c r="N137" s="69">
        <v>1</v>
      </c>
      <c r="O137" s="69">
        <v>1</v>
      </c>
      <c r="P137" s="69" t="s">
        <v>27</v>
      </c>
      <c r="Q137" s="69" t="s">
        <v>174</v>
      </c>
      <c r="R137" s="69">
        <f>IF(Q137="Free Recall",1,IF(Q137="Cued Recall",2,IF(Q137="Recognition",3,IF(Q137="Multiple Choice",4,IF(Q137="Savings",5,IF(Q137="Stem Completion",6,IF(Q137="Fragment Completion",7,IF(Q137="anagram solution",8,IF(Q137="Matching",9,IF(Q137="Problem Solving",10,"99"))))))))))</f>
        <v>1</v>
      </c>
      <c r="S137" s="69" t="s">
        <v>49</v>
      </c>
      <c r="T137" s="92" t="s">
        <v>581</v>
      </c>
      <c r="U137" s="60">
        <f>IF(T137="within",1,0)</f>
        <v>1</v>
      </c>
      <c r="V137" s="92">
        <v>48</v>
      </c>
      <c r="W137" s="69">
        <f>F137*V137</f>
        <v>2880</v>
      </c>
      <c r="X137" s="69">
        <v>5</v>
      </c>
      <c r="Y137" s="87">
        <f>AV136</f>
        <v>2</v>
      </c>
      <c r="Z137" s="69" t="s">
        <v>52</v>
      </c>
      <c r="AA137" s="69">
        <v>30</v>
      </c>
      <c r="AB137" s="69" t="str">
        <f>IF(AA137&lt;60,"1",IF(AA137&lt;=43200,"2",IF(AA137&lt;=777600,"3","4")))</f>
        <v>1</v>
      </c>
      <c r="AC137" s="72">
        <f>AVERAGE(AV136:DA136)</f>
        <v>10</v>
      </c>
      <c r="AD137" s="69" t="str">
        <f>IF(AC137&lt;60,"1",IF(AC137&lt;=43200,"2",IF(AC137&lt;=777600,"3","4")))</f>
        <v>1</v>
      </c>
      <c r="AE137" s="87">
        <f>AA137-Y137</f>
        <v>28</v>
      </c>
      <c r="AF137" s="88">
        <f>AV137</f>
        <v>0.83</v>
      </c>
      <c r="AG137" s="72">
        <f>((AW137-AV137)+(AX137-AW137)+(AY137-AX137)+(AZ137-AY137))/4</f>
        <v>-2.4999999999999994E-2</v>
      </c>
      <c r="AH137" s="4"/>
      <c r="AI137" s="72">
        <f>RSQ(AV137:AZ137,AV136:AZ136)</f>
        <v>0.11386639676113364</v>
      </c>
      <c r="AJ137" s="110">
        <f>SLOPE(AV137:AZ137,AV136:AZ136)</f>
        <v>-2.8846153846153848E-3</v>
      </c>
      <c r="AK137" s="72">
        <f>INTERCEPT(AV137:AZ137,AV136:AZ136)</f>
        <v>0.78884615384615386</v>
      </c>
      <c r="AL137" s="72">
        <f>INDEX(LINEST(LN(AV137:AZ137),LN(AV136:AZ136),TRUE,TRUE),3,1)</f>
        <v>0.27401614607107844</v>
      </c>
      <c r="AM137" s="72">
        <f>INDEX(LINEST(LN(AV137:AZ137),LN(AV136:AZ136)),1)</f>
        <v>-6.7870112661232732E-2</v>
      </c>
      <c r="AN137" s="72">
        <f>EXP(INDEX(LINEST(LN(AV137:AZ137),LN(AV136:AZ136)),1,2))</f>
        <v>0.85711610271806837</v>
      </c>
      <c r="AO137" s="89">
        <f>INDEX(LINEST((AV137:AZ137),LN(AV136:AZ136),TRUE,TRUE),3,1)</f>
        <v>0.2925814587865474</v>
      </c>
      <c r="AP137" s="89">
        <f>INDEX(LINEST((AV137:AZ137),LN(AV136:AZ136)),1)</f>
        <v>-5.2632409448173496E-2</v>
      </c>
      <c r="AQ137" s="90">
        <f>INDEX(LINEST(LN(AV137:AZ137),SQRT(AV136:AZ136),TRUE,TRUE),3,1)</f>
        <v>0.17125371824763244</v>
      </c>
      <c r="AR137" s="117">
        <f>INDEX(LINEST(LN(AV137:AZ137),SQRT((AV136:AZ136))),1)</f>
        <v>-3.4256689746011919E-2</v>
      </c>
      <c r="AS137" s="91">
        <f>INDEX(LINEST(1/(AV137:AZ137),1/(SQRT(AV136:AZ136)),TRUE,TRUE),3,1)</f>
        <v>0.33843151342723782</v>
      </c>
      <c r="AT137" s="91">
        <f>INDEX(LINEST(1/(AV137:AZ137),1/SQRT(AV136:AZ136)),1)</f>
        <v>-0.52704778920019302</v>
      </c>
      <c r="AU137" s="3"/>
      <c r="AV137" s="73">
        <v>0.83</v>
      </c>
      <c r="AW137" s="73">
        <v>0.88</v>
      </c>
      <c r="AX137" s="73">
        <v>0.73</v>
      </c>
      <c r="AY137" s="73">
        <v>0.63</v>
      </c>
      <c r="AZ137" s="73">
        <v>0.73</v>
      </c>
      <c r="BA137" s="73"/>
      <c r="BB137" s="53"/>
      <c r="BC137" s="53"/>
      <c r="BD137" s="53"/>
      <c r="BE137" s="53"/>
      <c r="BF137" s="53"/>
      <c r="BG137" s="53"/>
      <c r="BH137" s="53"/>
      <c r="BI137" s="53"/>
      <c r="BJ137" s="53"/>
      <c r="BK137" s="53"/>
      <c r="BL137" s="53"/>
      <c r="BM137" s="53"/>
      <c r="BN137" s="53"/>
      <c r="BO137" s="53"/>
      <c r="BP137" s="53"/>
      <c r="BQ137" s="53"/>
      <c r="BR137" s="53"/>
      <c r="BS137" s="53"/>
      <c r="BT137" s="53"/>
      <c r="BU137" s="53"/>
      <c r="BV137" s="53"/>
      <c r="BW137" s="53"/>
      <c r="BX137" s="53"/>
      <c r="BY137" s="53"/>
      <c r="BZ137" s="53"/>
      <c r="CA137" s="53"/>
      <c r="CB137" s="53"/>
      <c r="CC137" s="53"/>
      <c r="CD137" s="53"/>
      <c r="CE137" s="53"/>
      <c r="CF137" s="53"/>
      <c r="CG137" s="53"/>
      <c r="CH137" s="53"/>
      <c r="CI137" s="53"/>
      <c r="CJ137" s="53"/>
      <c r="CK137" s="53"/>
      <c r="CL137" s="53"/>
      <c r="CM137" s="53"/>
      <c r="CN137" s="53"/>
      <c r="CO137" s="53"/>
      <c r="CP137" s="53"/>
      <c r="CQ137" s="53"/>
      <c r="CR137" s="1"/>
      <c r="CS137" s="1"/>
      <c r="CT137" s="1"/>
      <c r="CU137" s="1"/>
    </row>
    <row r="138" spans="1:99" s="13" customFormat="1" ht="12" customHeight="1" x14ac:dyDescent="0.2">
      <c r="A138" s="68">
        <v>43509</v>
      </c>
      <c r="B138" s="70"/>
      <c r="C138" s="70"/>
      <c r="D138" s="69"/>
      <c r="E138" s="87"/>
      <c r="F138" s="69"/>
      <c r="G138" s="69"/>
      <c r="H138" s="69"/>
      <c r="I138" s="69"/>
      <c r="J138" s="69"/>
      <c r="K138" s="107"/>
      <c r="L138" s="107"/>
      <c r="M138" s="69"/>
      <c r="N138" s="69"/>
      <c r="O138" s="69"/>
      <c r="P138" s="69"/>
      <c r="Q138" s="69"/>
      <c r="R138" s="69"/>
      <c r="S138" s="69"/>
      <c r="T138" s="69"/>
      <c r="U138" s="60"/>
      <c r="V138" s="69"/>
      <c r="W138" s="69"/>
      <c r="X138" s="86"/>
      <c r="Y138" s="87"/>
      <c r="Z138" s="69"/>
      <c r="AA138" s="69"/>
      <c r="AB138" s="69"/>
      <c r="AC138" s="69"/>
      <c r="AD138" s="69"/>
      <c r="AE138" s="69"/>
      <c r="AF138" s="88"/>
      <c r="AG138" s="72"/>
      <c r="AH138" s="4"/>
      <c r="AI138" s="72"/>
      <c r="AJ138" s="110"/>
      <c r="AK138" s="72"/>
      <c r="AL138" s="72"/>
      <c r="AM138" s="72"/>
      <c r="AN138" s="72"/>
      <c r="AO138" s="72"/>
      <c r="AP138" s="72"/>
      <c r="AQ138" s="72"/>
      <c r="AR138" s="110"/>
      <c r="AS138" s="72"/>
      <c r="AT138" s="72"/>
      <c r="AU138" s="4"/>
      <c r="AV138" s="71">
        <v>2</v>
      </c>
      <c r="AW138" s="71">
        <v>4</v>
      </c>
      <c r="AX138" s="71">
        <v>6</v>
      </c>
      <c r="AY138" s="71">
        <v>8</v>
      </c>
      <c r="AZ138" s="71">
        <v>30</v>
      </c>
      <c r="BA138" s="73"/>
      <c r="BB138" s="53"/>
      <c r="BC138" s="53"/>
      <c r="BD138" s="53"/>
      <c r="BE138" s="53"/>
      <c r="BF138" s="53"/>
      <c r="BG138" s="53"/>
      <c r="BH138" s="53"/>
      <c r="BI138" s="53"/>
      <c r="BJ138" s="53"/>
      <c r="BK138" s="53"/>
      <c r="BL138" s="53"/>
      <c r="BM138" s="53"/>
      <c r="BN138" s="53"/>
      <c r="BO138" s="53"/>
      <c r="BP138" s="53"/>
      <c r="BQ138" s="53"/>
      <c r="BR138" s="53"/>
      <c r="BS138" s="53"/>
      <c r="BT138" s="53"/>
      <c r="BU138" s="53"/>
      <c r="BV138" s="53"/>
      <c r="BW138" s="53"/>
      <c r="BX138" s="53"/>
      <c r="BY138" s="53"/>
      <c r="BZ138" s="53"/>
      <c r="CA138" s="53"/>
      <c r="CB138" s="53"/>
      <c r="CC138" s="53"/>
      <c r="CD138" s="53"/>
      <c r="CE138" s="53"/>
      <c r="CF138" s="53"/>
      <c r="CG138" s="53"/>
      <c r="CH138" s="53"/>
      <c r="CI138" s="53"/>
      <c r="CJ138" s="53"/>
      <c r="CK138" s="53"/>
      <c r="CL138" s="53"/>
      <c r="CM138" s="53"/>
      <c r="CN138" s="53"/>
      <c r="CO138" s="53"/>
      <c r="CP138" s="53"/>
      <c r="CQ138" s="53"/>
      <c r="CR138" s="1"/>
      <c r="CS138" s="1"/>
      <c r="CT138" s="1"/>
      <c r="CU138" s="1"/>
    </row>
    <row r="139" spans="1:99" s="13" customFormat="1" ht="12" customHeight="1" x14ac:dyDescent="0.2">
      <c r="A139" s="68">
        <v>43509</v>
      </c>
      <c r="B139" s="70" t="s">
        <v>256</v>
      </c>
      <c r="C139" s="70" t="s">
        <v>48</v>
      </c>
      <c r="D139" s="69">
        <v>1975</v>
      </c>
      <c r="E139" s="87">
        <v>3</v>
      </c>
      <c r="F139" s="69">
        <v>60</v>
      </c>
      <c r="G139" s="69">
        <v>60</v>
      </c>
      <c r="H139" s="69" t="s">
        <v>32</v>
      </c>
      <c r="I139" s="69" t="s">
        <v>839</v>
      </c>
      <c r="J139" s="69" t="s">
        <v>443</v>
      </c>
      <c r="K139" s="69">
        <f>IF(J139="syllables",1,IF(J139="trigrams",2,IF(J139="strings",3,IF(J139="visual array",4,IF(J139="characters",5,IF(J139="letters",6,IF(J139="free forms",7,IF(J139="odors",8,IF(J139="words",9,IF(J139="pictures",10,IF(J139="object pictures",11,IF(J139="faces",12,IF(J139="names",13,IF(J139="idioms",14,IF(J139="grades",15,IF(J139="syllable-digit pairs",16,IF(J139="trigram-word pairs",17,IF(J139="word-digit pairs",18,IF(J139="English-Swahili pairs",19,IF(J139="spatial position",20,IF(J139="word pairs",21,IF(J139="word triads",22,IF(J139="generated words",23,IF(J139="word definition pairs",24,IF(J139="math problems",25,IF(J139="famous faces",26,IF(J139="famous names",27,IF(J139="famous voices",28,IF(J139="television programs",29,IF(J139="race horses",30,IF(J139="new vocabulary",31,IF(J139="sentences",32,IF(J139="concepts",33,IF(J139="ad slides",34,IF(J139="scenes",35,IF(J139="famous scenes",36,IF(J139="poems",37,IF(J139="walk",38,IF(J139="faces and events",39,IF(J139="events and names",40,IF(J139="flashbulb",41,IF(J139="stories",42,IF(J139="course material",43,IF(J139="autobiographical",44,IF(J139="novels",45,IF(J139="public events",46,"99"))))))))))))))))))))))))))))))))))))))))))))))</f>
        <v>2</v>
      </c>
      <c r="L139" s="69">
        <f>IF(J139="syllables",1,IF(J139="trigrams",1,IF(J139="strings",1,IF(J139="visual array",1,IF(J139="characters",1,IF(J139="letters",1,IF(J139="free forms",1,IF(J139="odors",2,IF(J139="words",2,IF(J139="pictures",2,IF(J139="object pictures",2,IF(J139="faces",2,IF(J139="names",2,IF(J139="idioms","2",IF(J139="grades",2,IF(J139="syllable-digit pairs",3,IF(J139="trigram-word pairs",3,IF(J139="word-digit pairs",3,IF(J139="English-Swahili pairs",3,IF(J139="spatial position",3,IF(J139="word pairs",4,IF(J139="word triads",4,IF(J139="generated words",4,IF(J139="word definition pairs",4,IF(J139="math problems",4,IF(J139="famous faces",4,IF(J139="famous names",4,IF(J139="famous voices",4,IF(J139="television programs",4,IF(J139="race horses",4,IF(J139="new vocabulary",4,IF(J139="sentences",5,IF(J139="concepts",5,IF(J139="ad slides",5,IF(J139="scenes",5,IF(J139="famous scenes",5,IF(J139="poems",6,IF(J139="walk",6,IF(J139="faces and events",6,IF(J139="events and names",6,IF(J139="flashbulb",7,IF(J139="stories",7,IF(J139="course material",7,IF(J139="autobiographical",7,IF(J139="novels",7,IF(J139="public events",7,"99"))))))))))))))))))))))))))))))))))))))))))))))</f>
        <v>1</v>
      </c>
      <c r="M139" s="69">
        <v>0</v>
      </c>
      <c r="N139" s="69">
        <v>1</v>
      </c>
      <c r="O139" s="69">
        <v>1</v>
      </c>
      <c r="P139" s="69" t="s">
        <v>27</v>
      </c>
      <c r="Q139" s="69" t="s">
        <v>174</v>
      </c>
      <c r="R139" s="69">
        <f>IF(Q139="Free Recall",1,IF(Q139="Cued Recall",2,IF(Q139="Recognition",3,IF(Q139="Multiple Choice",4,IF(Q139="Savings",5,IF(Q139="Stem Completion",6,IF(Q139="Fragment Completion",7,IF(Q139="anagram solution",8,IF(Q139="Matching",9,IF(Q139="Problem Solving",10,"99"))))))))))</f>
        <v>1</v>
      </c>
      <c r="S139" s="69" t="s">
        <v>49</v>
      </c>
      <c r="T139" s="92" t="s">
        <v>581</v>
      </c>
      <c r="U139" s="60">
        <f>IF(T139="within",1,0)</f>
        <v>1</v>
      </c>
      <c r="V139" s="92">
        <v>48</v>
      </c>
      <c r="W139" s="69">
        <f>F139*V139</f>
        <v>2880</v>
      </c>
      <c r="X139" s="69">
        <v>5</v>
      </c>
      <c r="Y139" s="87">
        <f>AV138</f>
        <v>2</v>
      </c>
      <c r="Z139" s="69" t="s">
        <v>52</v>
      </c>
      <c r="AA139" s="69">
        <v>30</v>
      </c>
      <c r="AB139" s="69" t="str">
        <f>IF(AA139&lt;60,"1",IF(AA139&lt;=43200,"2",IF(AA139&lt;=777600,"3","4")))</f>
        <v>1</v>
      </c>
      <c r="AC139" s="72">
        <f>AVERAGE(AV138:DA138)</f>
        <v>10</v>
      </c>
      <c r="AD139" s="69" t="str">
        <f>IF(AC139&lt;60,"1",IF(AC139&lt;=43200,"2",IF(AC139&lt;=777600,"3","4")))</f>
        <v>1</v>
      </c>
      <c r="AE139" s="87">
        <f>AA139-Y139</f>
        <v>28</v>
      </c>
      <c r="AF139" s="88">
        <f>AV139</f>
        <v>0.69</v>
      </c>
      <c r="AG139" s="72">
        <f>((AW139-AV139)+(AX139-AW139)+(AY139-AX139)+(AZ139-AY139))/4</f>
        <v>-3.999999999999998E-2</v>
      </c>
      <c r="AH139" s="4"/>
      <c r="AI139" s="72">
        <f>RSQ(AV139:AZ139,AV138:AZ138)</f>
        <v>0.40948097601323413</v>
      </c>
      <c r="AJ139" s="110">
        <f>SLOPE(AV139:AZ139,AV138:AZ138)</f>
        <v>-3.4230769230769215E-3</v>
      </c>
      <c r="AK139" s="72">
        <f>INTERCEPT(AV139:AZ139,AV138:AZ138)</f>
        <v>0.62223076923076903</v>
      </c>
      <c r="AL139" s="72">
        <f>INDEX(LINEST(LN(AV139:AZ139),LN(AV138:AZ138),TRUE,TRUE),3,1)</f>
        <v>0.68616073597589022</v>
      </c>
      <c r="AM139" s="72">
        <f>INDEX(LINEST(LN(AV139:AZ139),LN(AV138:AZ138)),1)</f>
        <v>-8.2331852575010564E-2</v>
      </c>
      <c r="AN139" s="72">
        <f>EXP(INDEX(LINEST(LN(AV139:AZ139),LN(AV138:AZ138)),1,2))</f>
        <v>0.68310167819811818</v>
      </c>
      <c r="AO139" s="89">
        <f>INDEX(LINEST((AV139:AZ139),LN(AV138:AZ138),TRUE,TRUE),3,1)</f>
        <v>0.66464152250651221</v>
      </c>
      <c r="AP139" s="89">
        <f>INDEX(LINEST((AV139:AZ139),LN(AV138:AZ138)),1)</f>
        <v>-4.9640169256534861E-2</v>
      </c>
      <c r="AQ139" s="90">
        <f>INDEX(LINEST(LN(AV139:AZ139),SQRT(AV138:AZ138),TRUE,TRUE),3,1)</f>
        <v>0.54689751580064139</v>
      </c>
      <c r="AR139" s="117">
        <f>INDEX(LINEST(LN(AV139:AZ139),SQRT((AV138:AZ138))),1)</f>
        <v>-4.6929165111634183E-2</v>
      </c>
      <c r="AS139" s="91">
        <f>INDEX(LINEST(1/(AV139:AZ139),1/(SQRT(AV138:AZ138)),TRUE,TRUE),3,1)</f>
        <v>0.80998255704288147</v>
      </c>
      <c r="AT139" s="91">
        <f>INDEX(LINEST(1/(AV139:AZ139),1/SQRT(AV138:AZ138)),1)</f>
        <v>-0.7623606311602561</v>
      </c>
      <c r="AU139" s="3"/>
      <c r="AV139" s="73">
        <v>0.69</v>
      </c>
      <c r="AW139" s="73">
        <v>0.56000000000000005</v>
      </c>
      <c r="AX139" s="73">
        <v>0.59</v>
      </c>
      <c r="AY139" s="73">
        <v>0.56999999999999995</v>
      </c>
      <c r="AZ139" s="73">
        <v>0.53</v>
      </c>
      <c r="BA139" s="73"/>
      <c r="BB139" s="53"/>
      <c r="BC139" s="53"/>
      <c r="BD139" s="53"/>
      <c r="BE139" s="53"/>
      <c r="BF139" s="53"/>
      <c r="BG139" s="53"/>
      <c r="BH139" s="53"/>
      <c r="BI139" s="53"/>
      <c r="BJ139" s="53"/>
      <c r="BK139" s="53"/>
      <c r="BL139" s="53"/>
      <c r="BM139" s="53"/>
      <c r="BN139" s="53"/>
      <c r="BO139" s="53"/>
      <c r="BP139" s="53"/>
      <c r="BQ139" s="53"/>
      <c r="BR139" s="53"/>
      <c r="BS139" s="53"/>
      <c r="BT139" s="53"/>
      <c r="BU139" s="53"/>
      <c r="BV139" s="53"/>
      <c r="BW139" s="53"/>
      <c r="BX139" s="53"/>
      <c r="BY139" s="53"/>
      <c r="BZ139" s="53"/>
      <c r="CA139" s="53"/>
      <c r="CB139" s="53"/>
      <c r="CC139" s="53"/>
      <c r="CD139" s="53"/>
      <c r="CE139" s="53"/>
      <c r="CF139" s="53"/>
      <c r="CG139" s="53"/>
      <c r="CH139" s="53"/>
      <c r="CI139" s="53"/>
      <c r="CJ139" s="53"/>
      <c r="CK139" s="53"/>
      <c r="CL139" s="53"/>
      <c r="CM139" s="53"/>
      <c r="CN139" s="53"/>
      <c r="CO139" s="53"/>
      <c r="CP139" s="53"/>
      <c r="CQ139" s="53"/>
      <c r="CR139" s="1"/>
      <c r="CS139" s="1"/>
      <c r="CT139" s="1"/>
      <c r="CU139" s="1"/>
    </row>
    <row r="140" spans="1:99" s="13" customFormat="1" ht="12" customHeight="1" x14ac:dyDescent="0.2">
      <c r="A140" s="68">
        <v>43509</v>
      </c>
      <c r="B140" s="70"/>
      <c r="C140" s="70"/>
      <c r="D140" s="69"/>
      <c r="E140" s="87"/>
      <c r="F140" s="69"/>
      <c r="G140" s="69"/>
      <c r="H140" s="69"/>
      <c r="I140" s="69"/>
      <c r="J140" s="69"/>
      <c r="K140" s="107"/>
      <c r="L140" s="107"/>
      <c r="M140" s="69"/>
      <c r="N140" s="69"/>
      <c r="O140" s="69"/>
      <c r="P140" s="69"/>
      <c r="Q140" s="69"/>
      <c r="R140" s="69"/>
      <c r="S140" s="69"/>
      <c r="T140" s="69"/>
      <c r="U140" s="60"/>
      <c r="V140" s="69"/>
      <c r="W140" s="69"/>
      <c r="X140" s="69"/>
      <c r="Y140" s="87"/>
      <c r="Z140" s="69"/>
      <c r="AA140" s="69"/>
      <c r="AB140" s="69"/>
      <c r="AC140" s="69"/>
      <c r="AD140" s="69"/>
      <c r="AE140" s="69"/>
      <c r="AF140" s="88"/>
      <c r="AG140" s="72"/>
      <c r="AH140" s="4"/>
      <c r="AI140" s="72"/>
      <c r="AJ140" s="110"/>
      <c r="AK140" s="72"/>
      <c r="AL140" s="72"/>
      <c r="AM140" s="72"/>
      <c r="AN140" s="72"/>
      <c r="AO140" s="89"/>
      <c r="AP140" s="89"/>
      <c r="AQ140" s="72"/>
      <c r="AR140" s="110"/>
      <c r="AS140" s="72"/>
      <c r="AT140" s="72"/>
      <c r="AU140" s="3"/>
      <c r="AV140" s="71">
        <v>2</v>
      </c>
      <c r="AW140" s="71">
        <v>4</v>
      </c>
      <c r="AX140" s="71">
        <v>6</v>
      </c>
      <c r="AY140" s="71">
        <v>8</v>
      </c>
      <c r="AZ140" s="71">
        <v>30</v>
      </c>
      <c r="BA140" s="73"/>
      <c r="BB140" s="53"/>
      <c r="BC140" s="53"/>
      <c r="BD140" s="53"/>
      <c r="BE140" s="53"/>
      <c r="BF140" s="53"/>
      <c r="BG140" s="53"/>
      <c r="BH140" s="53"/>
      <c r="BI140" s="53"/>
      <c r="BJ140" s="53"/>
      <c r="BK140" s="53"/>
      <c r="BL140" s="53"/>
      <c r="BM140" s="53"/>
      <c r="BN140" s="53"/>
      <c r="BO140" s="53"/>
      <c r="BP140" s="53"/>
      <c r="BQ140" s="53"/>
      <c r="BR140" s="53"/>
      <c r="BS140" s="53"/>
      <c r="BT140" s="53"/>
      <c r="BU140" s="53"/>
      <c r="BV140" s="53"/>
      <c r="BW140" s="53"/>
      <c r="BX140" s="53"/>
      <c r="BY140" s="53"/>
      <c r="BZ140" s="53"/>
      <c r="CA140" s="53"/>
      <c r="CB140" s="53"/>
      <c r="CC140" s="53"/>
      <c r="CD140" s="53"/>
      <c r="CE140" s="53"/>
      <c r="CF140" s="53"/>
      <c r="CG140" s="53"/>
      <c r="CH140" s="53"/>
      <c r="CI140" s="53"/>
      <c r="CJ140" s="53"/>
      <c r="CK140" s="53"/>
      <c r="CL140" s="53"/>
      <c r="CM140" s="53"/>
      <c r="CN140" s="53"/>
      <c r="CO140" s="53"/>
      <c r="CP140" s="53"/>
      <c r="CQ140" s="53"/>
      <c r="CR140" s="1"/>
      <c r="CS140" s="1"/>
      <c r="CT140" s="1"/>
      <c r="CU140" s="1"/>
    </row>
    <row r="141" spans="1:99" s="13" customFormat="1" ht="12" customHeight="1" x14ac:dyDescent="0.2">
      <c r="A141" s="68">
        <v>43509</v>
      </c>
      <c r="B141" s="70" t="s">
        <v>256</v>
      </c>
      <c r="C141" s="70" t="s">
        <v>48</v>
      </c>
      <c r="D141" s="69">
        <v>1975</v>
      </c>
      <c r="E141" s="87">
        <v>3</v>
      </c>
      <c r="F141" s="69">
        <v>60</v>
      </c>
      <c r="G141" s="69">
        <v>60</v>
      </c>
      <c r="H141" s="69" t="s">
        <v>32</v>
      </c>
      <c r="I141" s="69" t="s">
        <v>840</v>
      </c>
      <c r="J141" s="69" t="s">
        <v>443</v>
      </c>
      <c r="K141" s="69">
        <f>IF(J141="syllables",1,IF(J141="trigrams",2,IF(J141="strings",3,IF(J141="visual array",4,IF(J141="characters",5,IF(J141="letters",6,IF(J141="free forms",7,IF(J141="odors",8,IF(J141="words",9,IF(J141="pictures",10,IF(J141="object pictures",11,IF(J141="faces",12,IF(J141="names",13,IF(J141="idioms",14,IF(J141="grades",15,IF(J141="syllable-digit pairs",16,IF(J141="trigram-word pairs",17,IF(J141="word-digit pairs",18,IF(J141="English-Swahili pairs",19,IF(J141="spatial position",20,IF(J141="word pairs",21,IF(J141="word triads",22,IF(J141="generated words",23,IF(J141="word definition pairs",24,IF(J141="math problems",25,IF(J141="famous faces",26,IF(J141="famous names",27,IF(J141="famous voices",28,IF(J141="television programs",29,IF(J141="race horses",30,IF(J141="new vocabulary",31,IF(J141="sentences",32,IF(J141="concepts",33,IF(J141="ad slides",34,IF(J141="scenes",35,IF(J141="famous scenes",36,IF(J141="poems",37,IF(J141="walk",38,IF(J141="faces and events",39,IF(J141="events and names",40,IF(J141="flashbulb",41,IF(J141="stories",42,IF(J141="course material",43,IF(J141="autobiographical",44,IF(J141="novels",45,IF(J141="public events",46,"99"))))))))))))))))))))))))))))))))))))))))))))))</f>
        <v>2</v>
      </c>
      <c r="L141" s="69">
        <f>IF(J141="syllables",1,IF(J141="trigrams",1,IF(J141="strings",1,IF(J141="visual array",1,IF(J141="characters",1,IF(J141="letters",1,IF(J141="free forms",1,IF(J141="odors",2,IF(J141="words",2,IF(J141="pictures",2,IF(J141="object pictures",2,IF(J141="faces",2,IF(J141="names",2,IF(J141="idioms","2",IF(J141="grades",2,IF(J141="syllable-digit pairs",3,IF(J141="trigram-word pairs",3,IF(J141="word-digit pairs",3,IF(J141="English-Swahili pairs",3,IF(J141="spatial position",3,IF(J141="word pairs",4,IF(J141="word triads",4,IF(J141="generated words",4,IF(J141="word definition pairs",4,IF(J141="math problems",4,IF(J141="famous faces",4,IF(J141="famous names",4,IF(J141="famous voices",4,IF(J141="television programs",4,IF(J141="race horses",4,IF(J141="new vocabulary",4,IF(J141="sentences",5,IF(J141="concepts",5,IF(J141="ad slides",5,IF(J141="scenes",5,IF(J141="famous scenes",5,IF(J141="poems",6,IF(J141="walk",6,IF(J141="faces and events",6,IF(J141="events and names",6,IF(J141="flashbulb",7,IF(J141="stories",7,IF(J141="course material",7,IF(J141="autobiographical",7,IF(J141="novels",7,IF(J141="public events",7,"99"))))))))))))))))))))))))))))))))))))))))))))))</f>
        <v>1</v>
      </c>
      <c r="M141" s="69">
        <v>0</v>
      </c>
      <c r="N141" s="69">
        <v>1</v>
      </c>
      <c r="O141" s="69">
        <v>1</v>
      </c>
      <c r="P141" s="69" t="s">
        <v>27</v>
      </c>
      <c r="Q141" s="69" t="s">
        <v>174</v>
      </c>
      <c r="R141" s="69">
        <f>IF(Q141="Free Recall",1,IF(Q141="Cued Recall",2,IF(Q141="Recognition",3,IF(Q141="Multiple Choice",4,IF(Q141="Savings",5,IF(Q141="Stem Completion",6,IF(Q141="Fragment Completion",7,IF(Q141="anagram solution",8,IF(Q141="Matching",9,IF(Q141="Problem Solving",10,"99"))))))))))</f>
        <v>1</v>
      </c>
      <c r="S141" s="69" t="s">
        <v>49</v>
      </c>
      <c r="T141" s="92" t="s">
        <v>581</v>
      </c>
      <c r="U141" s="60">
        <f>IF(T141="within",1,0)</f>
        <v>1</v>
      </c>
      <c r="V141" s="92">
        <v>48</v>
      </c>
      <c r="W141" s="69">
        <f>F141*V141</f>
        <v>2880</v>
      </c>
      <c r="X141" s="69">
        <v>5</v>
      </c>
      <c r="Y141" s="87">
        <f>AV140</f>
        <v>2</v>
      </c>
      <c r="Z141" s="69" t="s">
        <v>52</v>
      </c>
      <c r="AA141" s="69">
        <v>30</v>
      </c>
      <c r="AB141" s="69" t="str">
        <f>IF(AA141&lt;60,"1",IF(AA141&lt;=43200,"2",IF(AA141&lt;=777600,"3","4")))</f>
        <v>1</v>
      </c>
      <c r="AC141" s="72">
        <f>AVERAGE(AV140:DA140)</f>
        <v>10</v>
      </c>
      <c r="AD141" s="69" t="str">
        <f>IF(AC141&lt;60,"1",IF(AC141&lt;=43200,"2",IF(AC141&lt;=777600,"3","4")))</f>
        <v>1</v>
      </c>
      <c r="AE141" s="87">
        <f>AA141-Y141</f>
        <v>28</v>
      </c>
      <c r="AF141" s="88">
        <f>AV141</f>
        <v>0.91</v>
      </c>
      <c r="AG141" s="72">
        <f>((AW141-AV141)+(AX141-AW141)+(AY141-AX141)+(AZ141-AY141))/4</f>
        <v>-0.11750000000000001</v>
      </c>
      <c r="AH141" s="4"/>
      <c r="AI141" s="72">
        <f>RSQ(AV141:AZ141,AV140:AZ140)</f>
        <v>0.45742244430564222</v>
      </c>
      <c r="AJ141" s="110">
        <f>SLOPE(AV141:AZ141,AV140:AZ140)</f>
        <v>-1.2999999999999999E-2</v>
      </c>
      <c r="AK141" s="72">
        <f>INTERCEPT(AV141:AZ141,AV140:AZ140)</f>
        <v>0.77600000000000002</v>
      </c>
      <c r="AL141" s="72">
        <f>INDEX(LINEST(LN(AV141:AZ141),LN(AV140:AZ140),TRUE,TRUE),3,1)</f>
        <v>0.76775218720644822</v>
      </c>
      <c r="AM141" s="72">
        <f>INDEX(LINEST(LN(AV141:AZ141),LN(AV140:AZ140)),1)</f>
        <v>-0.29384836738253917</v>
      </c>
      <c r="AN141" s="72">
        <f>EXP(INDEX(LINEST(LN(AV141:AZ141),LN(AV140:AZ140)),1,2))</f>
        <v>1.0693749631730214</v>
      </c>
      <c r="AO141" s="89">
        <f>INDEX(LINEST((AV141:AZ141),LN(AV140:AZ140),TRUE,TRUE),3,1)</f>
        <v>0.73911308624957972</v>
      </c>
      <c r="AP141" s="89">
        <f>INDEX(LINEST((AV141:AZ141),LN(AV140:AZ140)),1)</f>
        <v>-0.18809609872231658</v>
      </c>
      <c r="AQ141" s="90">
        <f>INDEX(LINEST(LN(AV141:AZ141),SQRT(AV140:AZ140),TRUE,TRUE),3,1)</f>
        <v>0.63034553577708341</v>
      </c>
      <c r="AR141" s="117">
        <f>INDEX(LINEST(LN(AV141:AZ141),SQRT((AV140:AZ140))),1)</f>
        <v>-0.16999532889551638</v>
      </c>
      <c r="AS141" s="91">
        <f>INDEX(LINEST(1/(AV141:AZ141),1/(SQRT(AV140:AZ140)),TRUE,TRUE),3,1)</f>
        <v>0.83665698894686391</v>
      </c>
      <c r="AT141" s="91">
        <f>INDEX(LINEST(1/(AV141:AZ141),1/SQRT(AV140:AZ140)),1)</f>
        <v>-2.5429425308656679</v>
      </c>
      <c r="AU141" s="3"/>
      <c r="AV141" s="73">
        <v>0.91</v>
      </c>
      <c r="AW141" s="73">
        <v>0.85</v>
      </c>
      <c r="AX141" s="73">
        <v>0.56000000000000005</v>
      </c>
      <c r="AY141" s="73">
        <v>0.47</v>
      </c>
      <c r="AZ141" s="73">
        <v>0.44</v>
      </c>
      <c r="BA141" s="73"/>
      <c r="BB141" s="53"/>
      <c r="BC141" s="53"/>
      <c r="BD141" s="53"/>
      <c r="BE141" s="53"/>
      <c r="BF141" s="53"/>
      <c r="BG141" s="53"/>
      <c r="BH141" s="53"/>
      <c r="BI141" s="53"/>
      <c r="BJ141" s="53"/>
      <c r="BK141" s="53"/>
      <c r="BL141" s="53"/>
      <c r="BM141" s="53"/>
      <c r="BN141" s="53"/>
      <c r="BO141" s="53"/>
      <c r="BP141" s="53"/>
      <c r="BQ141" s="53"/>
      <c r="BR141" s="53"/>
      <c r="BS141" s="53"/>
      <c r="BT141" s="53"/>
      <c r="BU141" s="53"/>
      <c r="BV141" s="53"/>
      <c r="BW141" s="53"/>
      <c r="BX141" s="53"/>
      <c r="BY141" s="53"/>
      <c r="BZ141" s="53"/>
      <c r="CA141" s="53"/>
      <c r="CB141" s="53"/>
      <c r="CC141" s="53"/>
      <c r="CD141" s="53"/>
      <c r="CE141" s="53"/>
      <c r="CF141" s="53"/>
      <c r="CG141" s="53"/>
      <c r="CH141" s="53"/>
      <c r="CI141" s="53"/>
      <c r="CJ141" s="53"/>
      <c r="CK141" s="53"/>
      <c r="CL141" s="53"/>
      <c r="CM141" s="53"/>
      <c r="CN141" s="53"/>
      <c r="CO141" s="53"/>
      <c r="CP141" s="53"/>
      <c r="CQ141" s="53"/>
      <c r="CR141" s="1"/>
      <c r="CS141" s="1"/>
      <c r="CT141" s="1"/>
      <c r="CU141" s="1"/>
    </row>
    <row r="142" spans="1:99" s="13" customFormat="1" ht="12" customHeight="1" x14ac:dyDescent="0.2">
      <c r="A142" s="68">
        <v>43509</v>
      </c>
      <c r="B142" s="70"/>
      <c r="C142" s="70"/>
      <c r="D142" s="69"/>
      <c r="E142" s="87"/>
      <c r="F142" s="69"/>
      <c r="G142" s="69"/>
      <c r="H142" s="69"/>
      <c r="I142" s="69"/>
      <c r="J142" s="69"/>
      <c r="K142" s="107"/>
      <c r="L142" s="107"/>
      <c r="M142" s="69"/>
      <c r="N142" s="69"/>
      <c r="O142" s="69"/>
      <c r="P142" s="69"/>
      <c r="Q142" s="69"/>
      <c r="R142" s="69"/>
      <c r="S142" s="69"/>
      <c r="T142" s="69"/>
      <c r="U142" s="60"/>
      <c r="V142" s="69"/>
      <c r="W142" s="69"/>
      <c r="X142" s="86"/>
      <c r="Y142" s="87"/>
      <c r="Z142" s="69"/>
      <c r="AA142" s="69"/>
      <c r="AB142" s="69"/>
      <c r="AC142" s="69"/>
      <c r="AD142" s="69"/>
      <c r="AE142" s="69"/>
      <c r="AF142" s="88"/>
      <c r="AG142" s="72"/>
      <c r="AH142" s="4"/>
      <c r="AI142" s="72"/>
      <c r="AJ142" s="110"/>
      <c r="AK142" s="72"/>
      <c r="AL142" s="72"/>
      <c r="AM142" s="72"/>
      <c r="AN142" s="72"/>
      <c r="AO142" s="72"/>
      <c r="AP142" s="72"/>
      <c r="AQ142" s="72"/>
      <c r="AR142" s="110"/>
      <c r="AS142" s="72"/>
      <c r="AT142" s="72"/>
      <c r="AU142" s="4"/>
      <c r="AV142" s="71">
        <v>2.25</v>
      </c>
      <c r="AW142" s="71">
        <v>4.5</v>
      </c>
      <c r="AX142" s="71">
        <v>9</v>
      </c>
      <c r="AY142" s="71">
        <v>27</v>
      </c>
      <c r="AZ142" s="71"/>
      <c r="BA142" s="73"/>
      <c r="BB142" s="53"/>
      <c r="BC142" s="53"/>
      <c r="BD142" s="53"/>
      <c r="BE142" s="53"/>
      <c r="BF142" s="53"/>
      <c r="BG142" s="53"/>
      <c r="BH142" s="53"/>
      <c r="BI142" s="53"/>
      <c r="BJ142" s="53"/>
      <c r="BK142" s="53"/>
      <c r="BL142" s="53"/>
      <c r="BM142" s="53"/>
      <c r="BN142" s="53"/>
      <c r="BO142" s="53"/>
      <c r="BP142" s="53"/>
      <c r="BQ142" s="53"/>
      <c r="BR142" s="53"/>
      <c r="BS142" s="53"/>
      <c r="BT142" s="53"/>
      <c r="BU142" s="53"/>
      <c r="BV142" s="53"/>
      <c r="BW142" s="53"/>
      <c r="BX142" s="53"/>
      <c r="BY142" s="53"/>
      <c r="BZ142" s="53"/>
      <c r="CA142" s="53"/>
      <c r="CB142" s="53"/>
      <c r="CC142" s="53"/>
      <c r="CD142" s="53"/>
      <c r="CE142" s="53"/>
      <c r="CF142" s="53"/>
      <c r="CG142" s="53"/>
      <c r="CH142" s="53"/>
      <c r="CI142" s="53"/>
      <c r="CJ142" s="53"/>
      <c r="CK142" s="53"/>
      <c r="CL142" s="53"/>
      <c r="CM142" s="53"/>
      <c r="CN142" s="53"/>
      <c r="CO142" s="53"/>
      <c r="CP142" s="53"/>
      <c r="CQ142" s="53"/>
      <c r="CR142" s="1"/>
      <c r="CS142" s="1"/>
      <c r="CT142" s="1"/>
      <c r="CU142" s="1"/>
    </row>
    <row r="143" spans="1:99" s="13" customFormat="1" ht="12" customHeight="1" x14ac:dyDescent="0.2">
      <c r="A143" s="68">
        <v>43509</v>
      </c>
      <c r="B143" s="70" t="s">
        <v>256</v>
      </c>
      <c r="C143" s="70" t="s">
        <v>48</v>
      </c>
      <c r="D143" s="69">
        <v>1975</v>
      </c>
      <c r="E143" s="87">
        <v>4</v>
      </c>
      <c r="F143" s="69">
        <v>60</v>
      </c>
      <c r="G143" s="69">
        <v>60</v>
      </c>
      <c r="H143" s="69" t="s">
        <v>43</v>
      </c>
      <c r="I143" s="69" t="s">
        <v>842</v>
      </c>
      <c r="J143" s="69" t="s">
        <v>443</v>
      </c>
      <c r="K143" s="69">
        <f>IF(J143="syllables",1,IF(J143="trigrams",2,IF(J143="strings",3,IF(J143="visual array",4,IF(J143="characters",5,IF(J143="letters",6,IF(J143="free forms",7,IF(J143="odors",8,IF(J143="words",9,IF(J143="pictures",10,IF(J143="object pictures",11,IF(J143="faces",12,IF(J143="names",13,IF(J143="idioms",14,IF(J143="grades",15,IF(J143="syllable-digit pairs",16,IF(J143="trigram-word pairs",17,IF(J143="word-digit pairs",18,IF(J143="English-Swahili pairs",19,IF(J143="spatial position",20,IF(J143="word pairs",21,IF(J143="word triads",22,IF(J143="generated words",23,IF(J143="word definition pairs",24,IF(J143="math problems",25,IF(J143="famous faces",26,IF(J143="famous names",27,IF(J143="famous voices",28,IF(J143="television programs",29,IF(J143="race horses",30,IF(J143="new vocabulary",31,IF(J143="sentences",32,IF(J143="concepts",33,IF(J143="ad slides",34,IF(J143="scenes",35,IF(J143="famous scenes",36,IF(J143="poems",37,IF(J143="walk",38,IF(J143="faces and events",39,IF(J143="events and names",40,IF(J143="flashbulb",41,IF(J143="stories",42,IF(J143="course material",43,IF(J143="autobiographical",44,IF(J143="novels",45,IF(J143="public events",46,"99"))))))))))))))))))))))))))))))))))))))))))))))</f>
        <v>2</v>
      </c>
      <c r="L143" s="69">
        <f>IF(J143="syllables",1,IF(J143="trigrams",1,IF(J143="strings",1,IF(J143="visual array",1,IF(J143="characters",1,IF(J143="letters",1,IF(J143="free forms",1,IF(J143="odors",2,IF(J143="words",2,IF(J143="pictures",2,IF(J143="object pictures",2,IF(J143="faces",2,IF(J143="names",2,IF(J143="idioms","2",IF(J143="grades",2,IF(J143="syllable-digit pairs",3,IF(J143="trigram-word pairs",3,IF(J143="word-digit pairs",3,IF(J143="English-Swahili pairs",3,IF(J143="spatial position",3,IF(J143="word pairs",4,IF(J143="word triads",4,IF(J143="generated words",4,IF(J143="word definition pairs",4,IF(J143="math problems",4,IF(J143="famous faces",4,IF(J143="famous names",4,IF(J143="famous voices",4,IF(J143="television programs",4,IF(J143="race horses",4,IF(J143="new vocabulary",4,IF(J143="sentences",5,IF(J143="concepts",5,IF(J143="ad slides",5,IF(J143="scenes",5,IF(J143="famous scenes",5,IF(J143="poems",6,IF(J143="walk",6,IF(J143="faces and events",6,IF(J143="events and names",6,IF(J143="flashbulb",7,IF(J143="stories",7,IF(J143="course material",7,IF(J143="autobiographical",7,IF(J143="novels",7,IF(J143="public events",7,"99"))))))))))))))))))))))))))))))))))))))))))))))</f>
        <v>1</v>
      </c>
      <c r="M143" s="69">
        <v>0</v>
      </c>
      <c r="N143" s="69">
        <v>1</v>
      </c>
      <c r="O143" s="69">
        <v>1</v>
      </c>
      <c r="P143" s="69" t="s">
        <v>27</v>
      </c>
      <c r="Q143" s="69" t="s">
        <v>174</v>
      </c>
      <c r="R143" s="69">
        <f>IF(Q143="Free Recall",1,IF(Q143="Cued Recall",2,IF(Q143="Recognition",3,IF(Q143="Multiple Choice",4,IF(Q143="Savings",5,IF(Q143="Stem Completion",6,IF(Q143="Fragment Completion",7,IF(Q143="anagram solution",8,IF(Q143="Matching",9,IF(Q143="Problem Solving",10,"99"))))))))))</f>
        <v>1</v>
      </c>
      <c r="S143" s="69" t="s">
        <v>49</v>
      </c>
      <c r="T143" s="92" t="s">
        <v>581</v>
      </c>
      <c r="U143" s="60">
        <f>IF(T143="within",1,0)</f>
        <v>1</v>
      </c>
      <c r="V143" s="92">
        <v>48</v>
      </c>
      <c r="W143" s="69">
        <f>F143*V143</f>
        <v>2880</v>
      </c>
      <c r="X143" s="69">
        <v>4</v>
      </c>
      <c r="Y143" s="87">
        <f>AV142</f>
        <v>2.25</v>
      </c>
      <c r="Z143" s="69" t="s">
        <v>23</v>
      </c>
      <c r="AA143" s="69">
        <v>27</v>
      </c>
      <c r="AB143" s="69" t="str">
        <f>IF(AA143&lt;60,"1",IF(AA143&lt;=43200,"2",IF(AA143&lt;=777600,"3","4")))</f>
        <v>1</v>
      </c>
      <c r="AC143" s="72">
        <f>AVERAGE(AV142:DA142)</f>
        <v>10.6875</v>
      </c>
      <c r="AD143" s="69" t="str">
        <f>IF(AC143&lt;60,"1",IF(AC143&lt;=43200,"2",IF(AC143&lt;=777600,"3","4")))</f>
        <v>1</v>
      </c>
      <c r="AE143" s="87">
        <f>AA143-Y143</f>
        <v>24.75</v>
      </c>
      <c r="AF143" s="88">
        <f>AV143</f>
        <v>0.94</v>
      </c>
      <c r="AG143" s="72">
        <f>((AW143-AV143)+(AX143-AW143)+(AY143-AX143))/3</f>
        <v>-0.10333333333333332</v>
      </c>
      <c r="AH143" s="4"/>
      <c r="AI143" s="72">
        <f>RSQ(AV143:AY143,AV142:AY142)</f>
        <v>0.2327149111115385</v>
      </c>
      <c r="AJ143" s="110">
        <f>SLOPE(AV143:AY143,AV142:AY142)</f>
        <v>-8.651059085841694E-3</v>
      </c>
      <c r="AK143" s="72">
        <f>INTERCEPT(AV143:AY143,AV142:AY142)</f>
        <v>0.79745819397993301</v>
      </c>
      <c r="AL143" s="72">
        <f>INDEX(LINEST(LN(AV143:AY143),LN(AV142:AY142),TRUE,TRUE),3,1)</f>
        <v>0.43493608452958726</v>
      </c>
      <c r="AM143" s="72">
        <f>INDEX(LINEST(LN(AV143:AY143),LN(AV142:AY142)),1)</f>
        <v>-0.18527236101789452</v>
      </c>
      <c r="AN143" s="72">
        <f>EXP(INDEX(LINEST(LN(AV143:AY143),LN(AV142:AY142)),1,2))</f>
        <v>0.9800086758403469</v>
      </c>
      <c r="AO143" s="89">
        <f>INDEX(LINEST((AV143:AY143),LN(AV142:AY142),TRUE,TRUE),3,1)</f>
        <v>0.51649483916620587</v>
      </c>
      <c r="AP143" s="89">
        <f>INDEX(LINEST((AV143:AY143),LN(AV142:AY142)),1)</f>
        <v>-0.13659871974841223</v>
      </c>
      <c r="AQ143" s="90">
        <f>INDEX(LINEST(LN(AV143:AY143),SQRT(AV142:AY142),TRUE,TRUE),3,1)</f>
        <v>0.28698499201629862</v>
      </c>
      <c r="AR143" s="117">
        <f>INDEX(LINEST(LN(AV143:AY143),SQRT((AV142:AY142))),1)</f>
        <v>-9.8670840648517971E-2</v>
      </c>
      <c r="AS143" s="91">
        <f>INDEX(LINEST(1/(AV143:AY143),1/(SQRT(AV142:AY142)),TRUE,TRUE),3,1)</f>
        <v>0.47454507934596102</v>
      </c>
      <c r="AT143" s="91">
        <f>INDEX(LINEST(1/(AV143:AY143),1/SQRT(AV142:AY142)),1)</f>
        <v>-1.5712367881539562</v>
      </c>
      <c r="AU143" s="3"/>
      <c r="AV143" s="73">
        <v>0.94</v>
      </c>
      <c r="AW143" s="73">
        <v>0.78</v>
      </c>
      <c r="AX143" s="73">
        <v>0.47</v>
      </c>
      <c r="AY143" s="73">
        <v>0.63</v>
      </c>
      <c r="AZ143" s="73"/>
      <c r="BA143" s="73"/>
      <c r="BB143" s="53"/>
      <c r="BC143" s="53"/>
      <c r="BD143" s="53"/>
      <c r="BE143" s="53"/>
      <c r="BF143" s="53"/>
      <c r="BG143" s="53"/>
      <c r="BH143" s="53"/>
      <c r="BI143" s="53"/>
      <c r="BJ143" s="53"/>
      <c r="BK143" s="53"/>
      <c r="BL143" s="53"/>
      <c r="BM143" s="53"/>
      <c r="BN143" s="53"/>
      <c r="BO143" s="53"/>
      <c r="BP143" s="53"/>
      <c r="BQ143" s="53"/>
      <c r="BR143" s="53"/>
      <c r="BS143" s="53"/>
      <c r="BT143" s="53"/>
      <c r="BU143" s="53"/>
      <c r="BV143" s="53"/>
      <c r="BW143" s="53"/>
      <c r="BX143" s="53"/>
      <c r="BY143" s="53"/>
      <c r="BZ143" s="53"/>
      <c r="CA143" s="53"/>
      <c r="CB143" s="53"/>
      <c r="CC143" s="53"/>
      <c r="CD143" s="53"/>
      <c r="CE143" s="53"/>
      <c r="CF143" s="53"/>
      <c r="CG143" s="53"/>
      <c r="CH143" s="53"/>
      <c r="CI143" s="53"/>
      <c r="CJ143" s="53"/>
      <c r="CK143" s="53"/>
      <c r="CL143" s="53"/>
      <c r="CM143" s="53"/>
      <c r="CN143" s="53"/>
      <c r="CO143" s="53"/>
      <c r="CP143" s="53"/>
      <c r="CQ143" s="53"/>
      <c r="CR143" s="1"/>
      <c r="CS143" s="1"/>
      <c r="CT143" s="1"/>
      <c r="CU143" s="1"/>
    </row>
    <row r="144" spans="1:99" s="13" customFormat="1" ht="12" customHeight="1" x14ac:dyDescent="0.2">
      <c r="A144" s="68">
        <v>43509</v>
      </c>
      <c r="B144" s="70"/>
      <c r="C144" s="70"/>
      <c r="D144" s="69"/>
      <c r="E144" s="87"/>
      <c r="F144" s="69"/>
      <c r="G144" s="69"/>
      <c r="H144" s="69"/>
      <c r="I144" s="69"/>
      <c r="J144" s="69"/>
      <c r="K144" s="107"/>
      <c r="L144" s="107"/>
      <c r="M144" s="69"/>
      <c r="N144" s="69"/>
      <c r="O144" s="69"/>
      <c r="P144" s="69"/>
      <c r="Q144" s="69"/>
      <c r="R144" s="69"/>
      <c r="S144" s="69"/>
      <c r="T144" s="69"/>
      <c r="U144" s="60"/>
      <c r="V144" s="69"/>
      <c r="W144" s="69"/>
      <c r="X144" s="69"/>
      <c r="Y144" s="87"/>
      <c r="Z144" s="69"/>
      <c r="AA144" s="69"/>
      <c r="AB144" s="69"/>
      <c r="AC144" s="69"/>
      <c r="AD144" s="69"/>
      <c r="AE144" s="69"/>
      <c r="AF144" s="88"/>
      <c r="AG144" s="72"/>
      <c r="AH144" s="4"/>
      <c r="AI144" s="72"/>
      <c r="AJ144" s="110"/>
      <c r="AK144" s="72"/>
      <c r="AL144" s="72"/>
      <c r="AM144" s="72"/>
      <c r="AN144" s="72"/>
      <c r="AO144" s="89"/>
      <c r="AP144" s="89"/>
      <c r="AQ144" s="72"/>
      <c r="AR144" s="110"/>
      <c r="AS144" s="72"/>
      <c r="AT144" s="72"/>
      <c r="AU144" s="3"/>
      <c r="AV144" s="71">
        <v>2</v>
      </c>
      <c r="AW144" s="71">
        <v>4</v>
      </c>
      <c r="AX144" s="71">
        <v>6</v>
      </c>
      <c r="AY144" s="71">
        <v>8</v>
      </c>
      <c r="AZ144" s="71"/>
      <c r="BA144" s="73"/>
      <c r="BB144" s="53"/>
      <c r="BC144" s="53"/>
      <c r="BD144" s="53"/>
      <c r="BE144" s="53"/>
      <c r="BF144" s="53"/>
      <c r="BG144" s="53"/>
      <c r="BH144" s="53"/>
      <c r="BI144" s="53"/>
      <c r="BJ144" s="53"/>
      <c r="BK144" s="53"/>
      <c r="BL144" s="53"/>
      <c r="BM144" s="53"/>
      <c r="BN144" s="53"/>
      <c r="BO144" s="53"/>
      <c r="BP144" s="53"/>
      <c r="BQ144" s="53"/>
      <c r="BR144" s="53"/>
      <c r="BS144" s="53"/>
      <c r="BT144" s="53"/>
      <c r="BU144" s="53"/>
      <c r="BV144" s="53"/>
      <c r="BW144" s="53"/>
      <c r="BX144" s="53"/>
      <c r="BY144" s="53"/>
      <c r="BZ144" s="53"/>
      <c r="CA144" s="53"/>
      <c r="CB144" s="53"/>
      <c r="CC144" s="53"/>
      <c r="CD144" s="53"/>
      <c r="CE144" s="53"/>
      <c r="CF144" s="53"/>
      <c r="CG144" s="53"/>
      <c r="CH144" s="53"/>
      <c r="CI144" s="53"/>
      <c r="CJ144" s="53"/>
      <c r="CK144" s="53"/>
      <c r="CL144" s="53"/>
      <c r="CM144" s="53"/>
      <c r="CN144" s="53"/>
      <c r="CO144" s="53"/>
      <c r="CP144" s="53"/>
      <c r="CQ144" s="53"/>
      <c r="CR144" s="1"/>
      <c r="CS144" s="1"/>
      <c r="CT144" s="1"/>
      <c r="CU144" s="1"/>
    </row>
    <row r="145" spans="1:99" s="13" customFormat="1" ht="12" customHeight="1" x14ac:dyDescent="0.2">
      <c r="A145" s="68">
        <v>43509</v>
      </c>
      <c r="B145" s="70" t="s">
        <v>256</v>
      </c>
      <c r="C145" s="70" t="s">
        <v>48</v>
      </c>
      <c r="D145" s="69">
        <v>1975</v>
      </c>
      <c r="E145" s="87">
        <v>4</v>
      </c>
      <c r="F145" s="69">
        <v>60</v>
      </c>
      <c r="G145" s="69">
        <v>60</v>
      </c>
      <c r="H145" s="69" t="s">
        <v>43</v>
      </c>
      <c r="I145" s="69" t="s">
        <v>843</v>
      </c>
      <c r="J145" s="69" t="s">
        <v>443</v>
      </c>
      <c r="K145" s="69">
        <f>IF(J145="syllables",1,IF(J145="trigrams",2,IF(J145="strings",3,IF(J145="visual array",4,IF(J145="characters",5,IF(J145="letters",6,IF(J145="free forms",7,IF(J145="odors",8,IF(J145="words",9,IF(J145="pictures",10,IF(J145="object pictures",11,IF(J145="faces",12,IF(J145="names",13,IF(J145="idioms",14,IF(J145="grades",15,IF(J145="syllable-digit pairs",16,IF(J145="trigram-word pairs",17,IF(J145="word-digit pairs",18,IF(J145="English-Swahili pairs",19,IF(J145="spatial position",20,IF(J145="word pairs",21,IF(J145="word triads",22,IF(J145="generated words",23,IF(J145="word definition pairs",24,IF(J145="math problems",25,IF(J145="famous faces",26,IF(J145="famous names",27,IF(J145="famous voices",28,IF(J145="television programs",29,IF(J145="race horses",30,IF(J145="new vocabulary",31,IF(J145="sentences",32,IF(J145="concepts",33,IF(J145="ad slides",34,IF(J145="scenes",35,IF(J145="famous scenes",36,IF(J145="poems",37,IF(J145="walk",38,IF(J145="faces and events",39,IF(J145="events and names",40,IF(J145="flashbulb",41,IF(J145="stories",42,IF(J145="course material",43,IF(J145="autobiographical",44,IF(J145="novels",45,IF(J145="public events",46,"99"))))))))))))))))))))))))))))))))))))))))))))))</f>
        <v>2</v>
      </c>
      <c r="L145" s="69">
        <f>IF(J145="syllables",1,IF(J145="trigrams",1,IF(J145="strings",1,IF(J145="visual array",1,IF(J145="characters",1,IF(J145="letters",1,IF(J145="free forms",1,IF(J145="odors",2,IF(J145="words",2,IF(J145="pictures",2,IF(J145="object pictures",2,IF(J145="faces",2,IF(J145="names",2,IF(J145="idioms","2",IF(J145="grades",2,IF(J145="syllable-digit pairs",3,IF(J145="trigram-word pairs",3,IF(J145="word-digit pairs",3,IF(J145="English-Swahili pairs",3,IF(J145="spatial position",3,IF(J145="word pairs",4,IF(J145="word triads",4,IF(J145="generated words",4,IF(J145="word definition pairs",4,IF(J145="math problems",4,IF(J145="famous faces",4,IF(J145="famous names",4,IF(J145="famous voices",4,IF(J145="television programs",4,IF(J145="race horses",4,IF(J145="new vocabulary",4,IF(J145="sentences",5,IF(J145="concepts",5,IF(J145="ad slides",5,IF(J145="scenes",5,IF(J145="famous scenes",5,IF(J145="poems",6,IF(J145="walk",6,IF(J145="faces and events",6,IF(J145="events and names",6,IF(J145="flashbulb",7,IF(J145="stories",7,IF(J145="course material",7,IF(J145="autobiographical",7,IF(J145="novels",7,IF(J145="public events",7,"99"))))))))))))))))))))))))))))))))))))))))))))))</f>
        <v>1</v>
      </c>
      <c r="M145" s="69">
        <v>0</v>
      </c>
      <c r="N145" s="69">
        <v>1</v>
      </c>
      <c r="O145" s="69">
        <v>1</v>
      </c>
      <c r="P145" s="69" t="s">
        <v>27</v>
      </c>
      <c r="Q145" s="69" t="s">
        <v>174</v>
      </c>
      <c r="R145" s="69">
        <f>IF(Q145="Free Recall",1,IF(Q145="Cued Recall",2,IF(Q145="Recognition",3,IF(Q145="Multiple Choice",4,IF(Q145="Savings",5,IF(Q145="Stem Completion",6,IF(Q145="Fragment Completion",7,IF(Q145="anagram solution",8,IF(Q145="Matching",9,IF(Q145="Problem Solving",10,"99"))))))))))</f>
        <v>1</v>
      </c>
      <c r="S145" s="69" t="s">
        <v>49</v>
      </c>
      <c r="T145" s="92" t="s">
        <v>581</v>
      </c>
      <c r="U145" s="60">
        <f>IF(T145="within",1,0)</f>
        <v>1</v>
      </c>
      <c r="V145" s="92">
        <v>48</v>
      </c>
      <c r="W145" s="69">
        <f>F145*V145</f>
        <v>2880</v>
      </c>
      <c r="X145" s="69">
        <v>4</v>
      </c>
      <c r="Y145" s="87">
        <f>AV144</f>
        <v>2</v>
      </c>
      <c r="Z145" s="69" t="s">
        <v>23</v>
      </c>
      <c r="AA145" s="69">
        <v>27</v>
      </c>
      <c r="AB145" s="69" t="str">
        <f>IF(AA145&lt;60,"1",IF(AA145&lt;=43200,"2",IF(AA145&lt;=777600,"3","4")))</f>
        <v>1</v>
      </c>
      <c r="AC145" s="72">
        <f>AVERAGE(AV144:DA144)</f>
        <v>5</v>
      </c>
      <c r="AD145" s="69" t="str">
        <f>IF(AC145&lt;60,"1",IF(AC145&lt;=43200,"2",IF(AC145&lt;=777600,"3","4")))</f>
        <v>1</v>
      </c>
      <c r="AE145" s="87">
        <f>AA145-Y145</f>
        <v>25</v>
      </c>
      <c r="AF145" s="88">
        <f>AV145</f>
        <v>0.94</v>
      </c>
      <c r="AG145" s="72">
        <f>((AW145-AV145)+(AX145-AW145)+(AY145-AX145))/3</f>
        <v>-0.23333333333333331</v>
      </c>
      <c r="AH145" s="4"/>
      <c r="AI145" s="72">
        <f>RSQ(AV145:AY145,AV144:AY144)</f>
        <v>0.89426784783741553</v>
      </c>
      <c r="AJ145" s="110">
        <f>SLOPE(AV145:AY145,AV144:AY144)</f>
        <v>-0.13100000000000001</v>
      </c>
      <c r="AK145" s="72">
        <f>INTERCEPT(AV145:AY145,AV144:AY144)</f>
        <v>1.2150000000000001</v>
      </c>
      <c r="AL145" s="72">
        <f>INDEX(LINEST(LN(AV145:AY145),LN(AV144:AY144),TRUE,TRUE),3,1)</f>
        <v>0.83617634186442691</v>
      </c>
      <c r="AM145" s="170"/>
      <c r="AN145" s="72">
        <f>EXP(INDEX(LINEST(LN(AV145:AY145),LN(AV144:AY144)),1,2))</f>
        <v>2.3312123656360857</v>
      </c>
      <c r="AO145" s="89">
        <f>INDEX(LINEST((AV145:AY145),LN(AV144:AY144),TRUE,TRUE),3,1)</f>
        <v>0.87319590069850184</v>
      </c>
      <c r="AP145" s="89">
        <f>INDEX(LINEST((AV145:AY145),LN(AV144:AY144)),1)</f>
        <v>-0.55597098479086682</v>
      </c>
      <c r="AQ145" s="90">
        <f>INDEX(LINEST(LN(AV145:AY145),SQRT(AV144:AY144),TRUE,TRUE),3,1)</f>
        <v>0.87208099499370173</v>
      </c>
      <c r="AR145" s="117">
        <f>INDEX(LINEST(LN(AV145:AY145),SQRT((AV144:AY144))),1)</f>
        <v>-1.0880095641807868</v>
      </c>
      <c r="AS145" s="91">
        <f>INDEX(LINEST(1/(AV145:AY145),1/(SQRT(AV144:AY144)),TRUE,TRUE),3,1)</f>
        <v>0.74765265323320163</v>
      </c>
      <c r="AT145" s="91">
        <f>INDEX(LINEST(1/(AV145:AY145),1/SQRT(AV144:AY144)),1)</f>
        <v>-8.9690634451356033</v>
      </c>
      <c r="AU145" s="3"/>
      <c r="AV145" s="73">
        <v>0.94</v>
      </c>
      <c r="AW145" s="73">
        <v>0.79</v>
      </c>
      <c r="AX145" s="73">
        <v>0.27</v>
      </c>
      <c r="AY145" s="73">
        <v>0.24</v>
      </c>
      <c r="AZ145" s="73"/>
      <c r="BA145" s="73"/>
      <c r="BB145" s="53"/>
      <c r="BC145" s="53"/>
      <c r="BD145" s="53"/>
      <c r="BE145" s="53"/>
      <c r="BF145" s="53"/>
      <c r="BG145" s="53"/>
      <c r="BH145" s="53"/>
      <c r="BI145" s="53"/>
      <c r="BJ145" s="53"/>
      <c r="BK145" s="53"/>
      <c r="BL145" s="53"/>
      <c r="BM145" s="53"/>
      <c r="BN145" s="53"/>
      <c r="BO145" s="53"/>
      <c r="BP145" s="53"/>
      <c r="BQ145" s="53"/>
      <c r="BR145" s="53"/>
      <c r="BS145" s="53"/>
      <c r="BT145" s="53"/>
      <c r="BU145" s="53"/>
      <c r="BV145" s="53"/>
      <c r="BW145" s="53"/>
      <c r="BX145" s="53"/>
      <c r="BY145" s="53"/>
      <c r="BZ145" s="53"/>
      <c r="CA145" s="53"/>
      <c r="CB145" s="53"/>
      <c r="CC145" s="53"/>
      <c r="CD145" s="53"/>
      <c r="CE145" s="53"/>
      <c r="CF145" s="53"/>
      <c r="CG145" s="53"/>
      <c r="CH145" s="53"/>
      <c r="CI145" s="53"/>
      <c r="CJ145" s="53"/>
      <c r="CK145" s="53"/>
      <c r="CL145" s="53"/>
      <c r="CM145" s="53"/>
      <c r="CN145" s="53"/>
      <c r="CO145" s="53"/>
      <c r="CP145" s="53"/>
      <c r="CQ145" s="53"/>
      <c r="CR145" s="1"/>
      <c r="CS145" s="1"/>
      <c r="CT145" s="1"/>
      <c r="CU145" s="1"/>
    </row>
    <row r="146" spans="1:99" s="13" customFormat="1" ht="12" customHeight="1" x14ac:dyDescent="0.2">
      <c r="A146" s="68">
        <v>43509</v>
      </c>
      <c r="B146" s="70"/>
      <c r="C146" s="70"/>
      <c r="D146" s="69"/>
      <c r="E146" s="87"/>
      <c r="F146" s="69"/>
      <c r="G146" s="69"/>
      <c r="H146" s="69"/>
      <c r="I146" s="69"/>
      <c r="J146" s="69"/>
      <c r="K146" s="107"/>
      <c r="L146" s="107"/>
      <c r="M146" s="69"/>
      <c r="N146" s="69"/>
      <c r="O146" s="69"/>
      <c r="P146" s="69"/>
      <c r="Q146" s="69"/>
      <c r="R146" s="69"/>
      <c r="S146" s="69"/>
      <c r="T146" s="69"/>
      <c r="U146" s="60"/>
      <c r="V146" s="69"/>
      <c r="W146" s="69"/>
      <c r="X146" s="86"/>
      <c r="Y146" s="87"/>
      <c r="Z146" s="69"/>
      <c r="AA146" s="69"/>
      <c r="AB146" s="69"/>
      <c r="AC146" s="69"/>
      <c r="AD146" s="69"/>
      <c r="AE146" s="69"/>
      <c r="AF146" s="88"/>
      <c r="AG146" s="72"/>
      <c r="AH146" s="4"/>
      <c r="AI146" s="72"/>
      <c r="AJ146" s="110"/>
      <c r="AK146" s="72"/>
      <c r="AL146" s="72"/>
      <c r="AM146" s="72"/>
      <c r="AN146" s="72"/>
      <c r="AO146" s="72"/>
      <c r="AP146" s="72"/>
      <c r="AQ146" s="72"/>
      <c r="AR146" s="110"/>
      <c r="AS146" s="72"/>
      <c r="AT146" s="72"/>
      <c r="AU146" s="4"/>
      <c r="AV146" s="71">
        <v>2</v>
      </c>
      <c r="AW146" s="71">
        <v>4</v>
      </c>
      <c r="AX146" s="71">
        <v>6</v>
      </c>
      <c r="AY146" s="71">
        <v>8</v>
      </c>
      <c r="AZ146" s="71"/>
      <c r="BA146" s="73"/>
      <c r="BB146" s="53"/>
      <c r="BC146" s="53"/>
      <c r="BD146" s="53"/>
      <c r="BE146" s="53"/>
      <c r="BF146" s="53"/>
      <c r="BG146" s="53"/>
      <c r="BH146" s="53"/>
      <c r="BI146" s="53"/>
      <c r="BJ146" s="53"/>
      <c r="BK146" s="53"/>
      <c r="BL146" s="53"/>
      <c r="BM146" s="53"/>
      <c r="BN146" s="53"/>
      <c r="BO146" s="53"/>
      <c r="BP146" s="53"/>
      <c r="BQ146" s="53"/>
      <c r="BR146" s="53"/>
      <c r="BS146" s="53"/>
      <c r="BT146" s="53"/>
      <c r="BU146" s="53"/>
      <c r="BV146" s="53"/>
      <c r="BW146" s="53"/>
      <c r="BX146" s="53"/>
      <c r="BY146" s="53"/>
      <c r="BZ146" s="53"/>
      <c r="CA146" s="53"/>
      <c r="CB146" s="53"/>
      <c r="CC146" s="53"/>
      <c r="CD146" s="53"/>
      <c r="CE146" s="53"/>
      <c r="CF146" s="53"/>
      <c r="CG146" s="53"/>
      <c r="CH146" s="53"/>
      <c r="CI146" s="53"/>
      <c r="CJ146" s="53"/>
      <c r="CK146" s="53"/>
      <c r="CL146" s="53"/>
      <c r="CM146" s="53"/>
      <c r="CN146" s="53"/>
      <c r="CO146" s="53"/>
      <c r="CP146" s="53"/>
      <c r="CQ146" s="53"/>
      <c r="CR146" s="1"/>
      <c r="CS146" s="1"/>
      <c r="CT146" s="1"/>
      <c r="CU146" s="1"/>
    </row>
    <row r="147" spans="1:99" s="13" customFormat="1" ht="12" customHeight="1" x14ac:dyDescent="0.2">
      <c r="A147" s="68">
        <v>43509</v>
      </c>
      <c r="B147" s="70" t="s">
        <v>256</v>
      </c>
      <c r="C147" s="70" t="s">
        <v>48</v>
      </c>
      <c r="D147" s="69">
        <v>1975</v>
      </c>
      <c r="E147" s="87">
        <v>4</v>
      </c>
      <c r="F147" s="69">
        <v>60</v>
      </c>
      <c r="G147" s="69">
        <v>60</v>
      </c>
      <c r="H147" s="69" t="s">
        <v>43</v>
      </c>
      <c r="I147" s="69" t="s">
        <v>844</v>
      </c>
      <c r="J147" s="69" t="s">
        <v>443</v>
      </c>
      <c r="K147" s="69">
        <f>IF(J147="syllables",1,IF(J147="trigrams",2,IF(J147="strings",3,IF(J147="visual array",4,IF(J147="characters",5,IF(J147="letters",6,IF(J147="free forms",7,IF(J147="odors",8,IF(J147="words",9,IF(J147="pictures",10,IF(J147="object pictures",11,IF(J147="faces",12,IF(J147="names",13,IF(J147="idioms",14,IF(J147="grades",15,IF(J147="syllable-digit pairs",16,IF(J147="trigram-word pairs",17,IF(J147="word-digit pairs",18,IF(J147="English-Swahili pairs",19,IF(J147="spatial position",20,IF(J147="word pairs",21,IF(J147="word triads",22,IF(J147="generated words",23,IF(J147="word definition pairs",24,IF(J147="math problems",25,IF(J147="famous faces",26,IF(J147="famous names",27,IF(J147="famous voices",28,IF(J147="television programs",29,IF(J147="race horses",30,IF(J147="new vocabulary",31,IF(J147="sentences",32,IF(J147="concepts",33,IF(J147="ad slides",34,IF(J147="scenes",35,IF(J147="famous scenes",36,IF(J147="poems",37,IF(J147="walk",38,IF(J147="faces and events",39,IF(J147="events and names",40,IF(J147="flashbulb",41,IF(J147="stories",42,IF(J147="course material",43,IF(J147="autobiographical",44,IF(J147="novels",45,IF(J147="public events",46,"99"))))))))))))))))))))))))))))))))))))))))))))))</f>
        <v>2</v>
      </c>
      <c r="L147" s="69">
        <f>IF(J147="syllables",1,IF(J147="trigrams",1,IF(J147="strings",1,IF(J147="visual array",1,IF(J147="characters",1,IF(J147="letters",1,IF(J147="free forms",1,IF(J147="odors",2,IF(J147="words",2,IF(J147="pictures",2,IF(J147="object pictures",2,IF(J147="faces",2,IF(J147="names",2,IF(J147="idioms","2",IF(J147="grades",2,IF(J147="syllable-digit pairs",3,IF(J147="trigram-word pairs",3,IF(J147="word-digit pairs",3,IF(J147="English-Swahili pairs",3,IF(J147="spatial position",3,IF(J147="word pairs",4,IF(J147="word triads",4,IF(J147="generated words",4,IF(J147="word definition pairs",4,IF(J147="math problems",4,IF(J147="famous faces",4,IF(J147="famous names",4,IF(J147="famous voices",4,IF(J147="television programs",4,IF(J147="race horses",4,IF(J147="new vocabulary",4,IF(J147="sentences",5,IF(J147="concepts",5,IF(J147="ad slides",5,IF(J147="scenes",5,IF(J147="famous scenes",5,IF(J147="poems",6,IF(J147="walk",6,IF(J147="faces and events",6,IF(J147="events and names",6,IF(J147="flashbulb",7,IF(J147="stories",7,IF(J147="course material",7,IF(J147="autobiographical",7,IF(J147="novels",7,IF(J147="public events",7,"99"))))))))))))))))))))))))))))))))))))))))))))))</f>
        <v>1</v>
      </c>
      <c r="M147" s="69">
        <v>0</v>
      </c>
      <c r="N147" s="69">
        <v>1</v>
      </c>
      <c r="O147" s="69">
        <v>1</v>
      </c>
      <c r="P147" s="69" t="s">
        <v>27</v>
      </c>
      <c r="Q147" s="69" t="s">
        <v>174</v>
      </c>
      <c r="R147" s="69">
        <f>IF(Q147="Free Recall",1,IF(Q147="Cued Recall",2,IF(Q147="Recognition",3,IF(Q147="Multiple Choice",4,IF(Q147="Savings",5,IF(Q147="Stem Completion",6,IF(Q147="Fragment Completion",7,IF(Q147="anagram solution",8,IF(Q147="Matching",9,IF(Q147="Problem Solving",10,"99"))))))))))</f>
        <v>1</v>
      </c>
      <c r="S147" s="69" t="s">
        <v>49</v>
      </c>
      <c r="T147" s="92" t="s">
        <v>581</v>
      </c>
      <c r="U147" s="60">
        <f>IF(T147="within",1,0)</f>
        <v>1</v>
      </c>
      <c r="V147" s="92">
        <v>48</v>
      </c>
      <c r="W147" s="69">
        <f>F147*V147</f>
        <v>2880</v>
      </c>
      <c r="X147" s="69">
        <v>4</v>
      </c>
      <c r="Y147" s="87">
        <f>AV146</f>
        <v>2</v>
      </c>
      <c r="Z147" s="69" t="s">
        <v>23</v>
      </c>
      <c r="AA147" s="69">
        <v>27</v>
      </c>
      <c r="AB147" s="69" t="str">
        <f>IF(AA147&lt;60,"1",IF(AA147&lt;=43200,"2",IF(AA147&lt;=777600,"3","4")))</f>
        <v>1</v>
      </c>
      <c r="AC147" s="72">
        <f>AVERAGE(AV146:DA146)</f>
        <v>5</v>
      </c>
      <c r="AD147" s="69" t="str">
        <f>IF(AC147&lt;60,"1",IF(AC147&lt;=43200,"2",IF(AC147&lt;=777600,"3","4")))</f>
        <v>1</v>
      </c>
      <c r="AE147" s="87">
        <f>AA147-Y147</f>
        <v>25</v>
      </c>
      <c r="AF147" s="88">
        <f>AV147</f>
        <v>0.31</v>
      </c>
      <c r="AG147" s="72">
        <f>((AW147-AV147)+(AX147-AW147)+(AY147-AX147))/3</f>
        <v>-5.6666666666666664E-2</v>
      </c>
      <c r="AH147" s="4"/>
      <c r="AI147" s="72">
        <f>RSQ(AV147:AY147,AV146:AY146)</f>
        <v>0.67202797202797215</v>
      </c>
      <c r="AJ147" s="110">
        <f>SLOPE(AV147:AY147,AV146:AY146)</f>
        <v>-3.0999999999999993E-2</v>
      </c>
      <c r="AK147" s="72">
        <f>INTERCEPT(AV147:AY147,AV146:AY146)</f>
        <v>0.33499999999999996</v>
      </c>
      <c r="AL147" s="72">
        <f>INDEX(LINEST(LN(AV147:AY147),LN(AV146:AY146),TRUE,TRUE),3,1)</f>
        <v>0.66258335131642709</v>
      </c>
      <c r="AM147" s="72">
        <f>INDEX(LINEST(LN(AV147:AY147),LN(AV146:AY146)),1)</f>
        <v>-0.76804153859349633</v>
      </c>
      <c r="AN147" s="72">
        <f>EXP(INDEX(LINEST(LN(AV147:AY147),LN(AV146:AY146)),1,2))</f>
        <v>0.50240246528489785</v>
      </c>
      <c r="AO147" s="89">
        <f>INDEX(LINEST((AV147:AY147),LN(AV146:AY146),TRUE,TRUE),3,1)</f>
        <v>0.8089666885596235</v>
      </c>
      <c r="AP147" s="89">
        <f>INDEX(LINEST((AV147:AY147),LN(AV146:AY146)),1)</f>
        <v>-0.14608046198825717</v>
      </c>
      <c r="AQ147" s="90">
        <f>INDEX(LINEST(LN(AV147:AY147),SQRT(AV146:AY146),TRUE,TRUE),3,1)</f>
        <v>0.61255856435249068</v>
      </c>
      <c r="AR147" s="117">
        <f>INDEX(LINEST(LN(AV147:AY147),SQRT((AV146:AY146))),1)</f>
        <v>-0.72928504447157738</v>
      </c>
      <c r="AS147" s="91">
        <f>INDEX(LINEST(1/(AV147:AY147),1/(SQRT(AV146:AY146)),TRUE,TRUE),3,1)</f>
        <v>0.49503332959234092</v>
      </c>
      <c r="AT147" s="91">
        <f>INDEX(LINEST(1/(AV147:AY147),1/SQRT(AV146:AY146)),1)</f>
        <v>-18.012330814953355</v>
      </c>
      <c r="AU147" s="3"/>
      <c r="AV147" s="73">
        <v>0.31</v>
      </c>
      <c r="AW147" s="73">
        <v>0.19</v>
      </c>
      <c r="AX147" s="73">
        <v>0.08</v>
      </c>
      <c r="AY147" s="73">
        <v>0.14000000000000001</v>
      </c>
      <c r="AZ147" s="73"/>
      <c r="BA147" s="73"/>
      <c r="BB147" s="53"/>
      <c r="BC147" s="53"/>
      <c r="BD147" s="53"/>
      <c r="BE147" s="53"/>
      <c r="BF147" s="53"/>
      <c r="BG147" s="53"/>
      <c r="BH147" s="53"/>
      <c r="BI147" s="53"/>
      <c r="BJ147" s="53"/>
      <c r="BK147" s="53"/>
      <c r="BL147" s="53"/>
      <c r="BM147" s="53"/>
      <c r="BN147" s="53"/>
      <c r="BO147" s="53"/>
      <c r="BP147" s="53"/>
      <c r="BQ147" s="53"/>
      <c r="BR147" s="53"/>
      <c r="BS147" s="53"/>
      <c r="BT147" s="53"/>
      <c r="BU147" s="53"/>
      <c r="BV147" s="53"/>
      <c r="BW147" s="53"/>
      <c r="BX147" s="53"/>
      <c r="BY147" s="53"/>
      <c r="BZ147" s="53"/>
      <c r="CA147" s="53"/>
      <c r="CB147" s="53"/>
      <c r="CC147" s="53"/>
      <c r="CD147" s="53"/>
      <c r="CE147" s="53"/>
      <c r="CF147" s="53"/>
      <c r="CG147" s="53"/>
      <c r="CH147" s="53"/>
      <c r="CI147" s="53"/>
      <c r="CJ147" s="53"/>
      <c r="CK147" s="53"/>
      <c r="CL147" s="53"/>
      <c r="CM147" s="53"/>
      <c r="CN147" s="53"/>
      <c r="CO147" s="53"/>
      <c r="CP147" s="53"/>
      <c r="CQ147" s="53"/>
      <c r="CR147" s="1"/>
      <c r="CS147" s="1"/>
      <c r="CT147" s="1"/>
      <c r="CU147" s="1"/>
    </row>
    <row r="148" spans="1:99" s="13" customFormat="1" ht="12" customHeight="1" x14ac:dyDescent="0.2">
      <c r="A148" s="68">
        <v>43509</v>
      </c>
      <c r="B148" s="70"/>
      <c r="C148" s="70"/>
      <c r="D148" s="69"/>
      <c r="E148" s="87"/>
      <c r="F148" s="69"/>
      <c r="G148" s="69"/>
      <c r="H148" s="69"/>
      <c r="I148" s="69"/>
      <c r="J148" s="69"/>
      <c r="K148" s="107"/>
      <c r="L148" s="107"/>
      <c r="M148" s="69"/>
      <c r="N148" s="69"/>
      <c r="O148" s="69"/>
      <c r="P148" s="69"/>
      <c r="Q148" s="69"/>
      <c r="R148" s="69"/>
      <c r="S148" s="69"/>
      <c r="T148" s="69"/>
      <c r="U148" s="60"/>
      <c r="V148" s="69"/>
      <c r="W148" s="69"/>
      <c r="X148" s="69"/>
      <c r="Y148" s="87"/>
      <c r="Z148" s="69"/>
      <c r="AA148" s="69"/>
      <c r="AB148" s="69"/>
      <c r="AC148" s="69"/>
      <c r="AD148" s="69"/>
      <c r="AE148" s="69"/>
      <c r="AF148" s="88"/>
      <c r="AG148" s="72"/>
      <c r="AH148" s="4"/>
      <c r="AI148" s="72"/>
      <c r="AJ148" s="110"/>
      <c r="AK148" s="72"/>
      <c r="AL148" s="72"/>
      <c r="AM148" s="72"/>
      <c r="AN148" s="72"/>
      <c r="AO148" s="89"/>
      <c r="AP148" s="89"/>
      <c r="AQ148" s="72"/>
      <c r="AR148" s="110"/>
      <c r="AS148" s="72"/>
      <c r="AT148" s="72"/>
      <c r="AU148" s="3"/>
      <c r="AV148" s="71">
        <v>2</v>
      </c>
      <c r="AW148" s="71">
        <v>4</v>
      </c>
      <c r="AX148" s="71">
        <v>6</v>
      </c>
      <c r="AY148" s="71">
        <v>8</v>
      </c>
      <c r="AZ148" s="71"/>
      <c r="BA148" s="73"/>
      <c r="BB148" s="53"/>
      <c r="BC148" s="53"/>
      <c r="BD148" s="53"/>
      <c r="BE148" s="53"/>
      <c r="BF148" s="53"/>
      <c r="BG148" s="53"/>
      <c r="BH148" s="53"/>
      <c r="BI148" s="53"/>
      <c r="BJ148" s="53"/>
      <c r="BK148" s="53"/>
      <c r="BL148" s="53"/>
      <c r="BM148" s="53"/>
      <c r="BN148" s="53"/>
      <c r="BO148" s="53"/>
      <c r="BP148" s="53"/>
      <c r="BQ148" s="53"/>
      <c r="BR148" s="53"/>
      <c r="BS148" s="53"/>
      <c r="BT148" s="53"/>
      <c r="BU148" s="53"/>
      <c r="BV148" s="53"/>
      <c r="BW148" s="53"/>
      <c r="BX148" s="53"/>
      <c r="BY148" s="53"/>
      <c r="BZ148" s="53"/>
      <c r="CA148" s="53"/>
      <c r="CB148" s="53"/>
      <c r="CC148" s="53"/>
      <c r="CD148" s="53"/>
      <c r="CE148" s="53"/>
      <c r="CF148" s="53"/>
      <c r="CG148" s="53"/>
      <c r="CH148" s="53"/>
      <c r="CI148" s="53"/>
      <c r="CJ148" s="53"/>
      <c r="CK148" s="53"/>
      <c r="CL148" s="53"/>
      <c r="CM148" s="53"/>
      <c r="CN148" s="53"/>
      <c r="CO148" s="53"/>
      <c r="CP148" s="53"/>
      <c r="CQ148" s="53"/>
      <c r="CR148" s="1"/>
      <c r="CS148" s="1"/>
      <c r="CT148" s="1"/>
      <c r="CU148" s="1"/>
    </row>
    <row r="149" spans="1:99" s="13" customFormat="1" ht="12" customHeight="1" x14ac:dyDescent="0.2">
      <c r="A149" s="68">
        <v>43509</v>
      </c>
      <c r="B149" s="70" t="s">
        <v>256</v>
      </c>
      <c r="C149" s="70" t="s">
        <v>48</v>
      </c>
      <c r="D149" s="69">
        <v>1975</v>
      </c>
      <c r="E149" s="87">
        <v>4</v>
      </c>
      <c r="F149" s="69">
        <v>60</v>
      </c>
      <c r="G149" s="69">
        <v>60</v>
      </c>
      <c r="H149" s="69" t="s">
        <v>43</v>
      </c>
      <c r="I149" s="69" t="s">
        <v>845</v>
      </c>
      <c r="J149" s="69" t="s">
        <v>443</v>
      </c>
      <c r="K149" s="69">
        <f>IF(J149="syllables",1,IF(J149="trigrams",2,IF(J149="strings",3,IF(J149="visual array",4,IF(J149="characters",5,IF(J149="letters",6,IF(J149="free forms",7,IF(J149="odors",8,IF(J149="words",9,IF(J149="pictures",10,IF(J149="object pictures",11,IF(J149="faces",12,IF(J149="names",13,IF(J149="idioms",14,IF(J149="grades",15,IF(J149="syllable-digit pairs",16,IF(J149="trigram-word pairs",17,IF(J149="word-digit pairs",18,IF(J149="English-Swahili pairs",19,IF(J149="spatial position",20,IF(J149="word pairs",21,IF(J149="word triads",22,IF(J149="generated words",23,IF(J149="word definition pairs",24,IF(J149="math problems",25,IF(J149="famous faces",26,IF(J149="famous names",27,IF(J149="famous voices",28,IF(J149="television programs",29,IF(J149="race horses",30,IF(J149="new vocabulary",31,IF(J149="sentences",32,IF(J149="concepts",33,IF(J149="ad slides",34,IF(J149="scenes",35,IF(J149="famous scenes",36,IF(J149="poems",37,IF(J149="walk",38,IF(J149="faces and events",39,IF(J149="events and names",40,IF(J149="flashbulb",41,IF(J149="stories",42,IF(J149="course material",43,IF(J149="autobiographical",44,IF(J149="novels",45,IF(J149="public events",46,"99"))))))))))))))))))))))))))))))))))))))))))))))</f>
        <v>2</v>
      </c>
      <c r="L149" s="69">
        <f>IF(J149="syllables",1,IF(J149="trigrams",1,IF(J149="strings",1,IF(J149="visual array",1,IF(J149="characters",1,IF(J149="letters",1,IF(J149="free forms",1,IF(J149="odors",2,IF(J149="words",2,IF(J149="pictures",2,IF(J149="object pictures",2,IF(J149="faces",2,IF(J149="names",2,IF(J149="idioms","2",IF(J149="grades",2,IF(J149="syllable-digit pairs",3,IF(J149="trigram-word pairs",3,IF(J149="word-digit pairs",3,IF(J149="English-Swahili pairs",3,IF(J149="spatial position",3,IF(J149="word pairs",4,IF(J149="word triads",4,IF(J149="generated words",4,IF(J149="word definition pairs",4,IF(J149="math problems",4,IF(J149="famous faces",4,IF(J149="famous names",4,IF(J149="famous voices",4,IF(J149="television programs",4,IF(J149="race horses",4,IF(J149="new vocabulary",4,IF(J149="sentences",5,IF(J149="concepts",5,IF(J149="ad slides",5,IF(J149="scenes",5,IF(J149="famous scenes",5,IF(J149="poems",6,IF(J149="walk",6,IF(J149="faces and events",6,IF(J149="events and names",6,IF(J149="flashbulb",7,IF(J149="stories",7,IF(J149="course material",7,IF(J149="autobiographical",7,IF(J149="novels",7,IF(J149="public events",7,"99"))))))))))))))))))))))))))))))))))))))))))))))</f>
        <v>1</v>
      </c>
      <c r="M149" s="69">
        <v>0</v>
      </c>
      <c r="N149" s="69">
        <v>1</v>
      </c>
      <c r="O149" s="69">
        <v>1</v>
      </c>
      <c r="P149" s="69" t="s">
        <v>27</v>
      </c>
      <c r="Q149" s="69" t="s">
        <v>174</v>
      </c>
      <c r="R149" s="69">
        <f>IF(Q149="Free Recall",1,IF(Q149="Cued Recall",2,IF(Q149="Recognition",3,IF(Q149="Multiple Choice",4,IF(Q149="Savings",5,IF(Q149="Stem Completion",6,IF(Q149="Fragment Completion",7,IF(Q149="anagram solution",8,IF(Q149="Matching",9,IF(Q149="Problem Solving",10,"99"))))))))))</f>
        <v>1</v>
      </c>
      <c r="S149" s="69" t="s">
        <v>49</v>
      </c>
      <c r="T149" s="92" t="s">
        <v>581</v>
      </c>
      <c r="U149" s="60">
        <f>IF(T149="within",1,0)</f>
        <v>1</v>
      </c>
      <c r="V149" s="92">
        <v>48</v>
      </c>
      <c r="W149" s="69">
        <f>F149*V149</f>
        <v>2880</v>
      </c>
      <c r="X149" s="69">
        <v>4</v>
      </c>
      <c r="Y149" s="87">
        <f>AV148</f>
        <v>2</v>
      </c>
      <c r="Z149" s="69" t="s">
        <v>23</v>
      </c>
      <c r="AA149" s="69">
        <v>27</v>
      </c>
      <c r="AB149" s="69" t="str">
        <f>IF(AA149&lt;60,"1",IF(AA149&lt;=43200,"2",IF(AA149&lt;=777600,"3","4")))</f>
        <v>1</v>
      </c>
      <c r="AC149" s="72">
        <f>AVERAGE(AV148:DA148)</f>
        <v>5</v>
      </c>
      <c r="AD149" s="69" t="str">
        <f>IF(AC149&lt;60,"1",IF(AC149&lt;=43200,"2",IF(AC149&lt;=777600,"3","4")))</f>
        <v>1</v>
      </c>
      <c r="AE149" s="87">
        <f>AA149-Y149</f>
        <v>25</v>
      </c>
      <c r="AF149" s="88">
        <f>AV149</f>
        <v>0.31</v>
      </c>
      <c r="AG149" s="72">
        <f>((AW149-AV149)+(AX149-AW149)+(AY149-AX149))/3</f>
        <v>-4.3333333333333335E-2</v>
      </c>
      <c r="AH149" s="4"/>
      <c r="AI149" s="72">
        <f>RSQ(AV149:AY149,AV148:AY148)</f>
        <v>0.62151260504201677</v>
      </c>
      <c r="AJ149" s="110">
        <f>SLOPE(AV149:AY149,AV148:AY148)</f>
        <v>-2.1499999999999998E-2</v>
      </c>
      <c r="AK149" s="72">
        <f>INTERCEPT(AV149:AY149,AV148:AY148)</f>
        <v>0.315</v>
      </c>
      <c r="AL149" s="72">
        <f>INDEX(LINEST(LN(AV149:AY149),LN(AV148:AY148),TRUE,TRUE),3,1)</f>
        <v>0.77636629501344612</v>
      </c>
      <c r="AM149" s="72">
        <f>INDEX(LINEST(LN(AV149:AY149),LN(AV148:AY148)),1)</f>
        <v>-0.45455704407487479</v>
      </c>
      <c r="AN149" s="72">
        <f>EXP(INDEX(LINEST(LN(AV149:AY149),LN(AV148:AY148)),1,2))</f>
        <v>0.39269127796878794</v>
      </c>
      <c r="AO149" s="89">
        <f>INDEX(LINEST((AV149:AY149),LN(AV148:AY148),TRUE,TRUE),3,1)</f>
        <v>0.79769297923927029</v>
      </c>
      <c r="AP149" s="89">
        <f>INDEX(LINEST((AV149:AY149),LN(AV148:AY148)),1)</f>
        <v>-0.1046140871507537</v>
      </c>
      <c r="AQ149" s="90">
        <f>INDEX(LINEST(LN(AV149:AY149),SQRT(AV148:AY148),TRUE,TRUE),3,1)</f>
        <v>0.69527264945711642</v>
      </c>
      <c r="AR149" s="117">
        <f>INDEX(LINEST(LN(AV149:AY149),SQRT((AV148:AY148))),1)</f>
        <v>-0.42480701387346753</v>
      </c>
      <c r="AS149" s="91">
        <f>INDEX(LINEST(1/(AV149:AY149),1/(SQRT(AV148:AY148)),TRUE,TRUE),3,1)</f>
        <v>0.79353786685814165</v>
      </c>
      <c r="AT149" s="91">
        <f>INDEX(LINEST(1/(AV149:AY149),1/SQRT(AV148:AY148)),1)</f>
        <v>-8.2215497434912859</v>
      </c>
      <c r="AU149" s="3"/>
      <c r="AV149" s="73">
        <v>0.31</v>
      </c>
      <c r="AW149" s="73">
        <v>0.19</v>
      </c>
      <c r="AX149" s="73">
        <v>0.15</v>
      </c>
      <c r="AY149" s="73">
        <v>0.18</v>
      </c>
      <c r="AZ149" s="73"/>
      <c r="BA149" s="73"/>
      <c r="BB149" s="53"/>
      <c r="BC149" s="53"/>
      <c r="BD149" s="53"/>
      <c r="BE149" s="53"/>
      <c r="BF149" s="53"/>
      <c r="BG149" s="53"/>
      <c r="BH149" s="53"/>
      <c r="BI149" s="53"/>
      <c r="BJ149" s="53"/>
      <c r="BK149" s="53"/>
      <c r="BL149" s="53"/>
      <c r="BM149" s="53"/>
      <c r="BN149" s="53"/>
      <c r="BO149" s="53"/>
      <c r="BP149" s="53"/>
      <c r="BQ149" s="53"/>
      <c r="BR149" s="53"/>
      <c r="BS149" s="53"/>
      <c r="BT149" s="53"/>
      <c r="BU149" s="53"/>
      <c r="BV149" s="53"/>
      <c r="BW149" s="53"/>
      <c r="BX149" s="53"/>
      <c r="BY149" s="53"/>
      <c r="BZ149" s="53"/>
      <c r="CA149" s="53"/>
      <c r="CB149" s="53"/>
      <c r="CC149" s="53"/>
      <c r="CD149" s="53"/>
      <c r="CE149" s="53"/>
      <c r="CF149" s="53"/>
      <c r="CG149" s="53"/>
      <c r="CH149" s="53"/>
      <c r="CI149" s="53"/>
      <c r="CJ149" s="53"/>
      <c r="CK149" s="53"/>
      <c r="CL149" s="53"/>
      <c r="CM149" s="53"/>
      <c r="CN149" s="53"/>
      <c r="CO149" s="53"/>
      <c r="CP149" s="53"/>
      <c r="CQ149" s="53"/>
      <c r="CR149" s="1"/>
      <c r="CS149" s="1"/>
      <c r="CT149" s="1"/>
      <c r="CU149" s="1"/>
    </row>
    <row r="150" spans="1:99" s="13" customFormat="1" ht="12" customHeight="1" x14ac:dyDescent="0.2">
      <c r="A150" s="65">
        <v>43916</v>
      </c>
      <c r="B150" s="1"/>
      <c r="C150" s="1"/>
      <c r="D150" s="60"/>
      <c r="E150" s="76"/>
      <c r="F150" s="60"/>
      <c r="G150" s="60"/>
      <c r="H150" s="60"/>
      <c r="I150" s="60"/>
      <c r="J150" s="60"/>
      <c r="K150" s="64"/>
      <c r="L150" s="64"/>
      <c r="M150" s="60"/>
      <c r="N150" s="60"/>
      <c r="O150" s="60"/>
      <c r="P150" s="60"/>
      <c r="Q150" s="60"/>
      <c r="R150" s="60"/>
      <c r="S150" s="60"/>
      <c r="T150" s="60"/>
      <c r="U150" s="60"/>
      <c r="V150" s="59"/>
      <c r="W150" s="60"/>
      <c r="X150" s="60"/>
      <c r="Y150" s="76"/>
      <c r="Z150" s="60"/>
      <c r="AA150" s="60"/>
      <c r="AB150" s="60"/>
      <c r="AC150" s="60"/>
      <c r="AD150" s="60"/>
      <c r="AE150" s="60"/>
      <c r="AF150" s="80"/>
      <c r="AG150" s="56"/>
      <c r="AH150" s="4"/>
      <c r="AI150" s="56"/>
      <c r="AJ150" s="109"/>
      <c r="AK150" s="56"/>
      <c r="AL150" s="56"/>
      <c r="AM150" s="56"/>
      <c r="AN150" s="56"/>
      <c r="AO150" s="56"/>
      <c r="AP150" s="56"/>
      <c r="AQ150" s="82"/>
      <c r="AR150" s="115"/>
      <c r="AS150" s="82"/>
      <c r="AT150" s="82"/>
      <c r="AU150" s="4"/>
      <c r="AV150" s="25">
        <v>0.01</v>
      </c>
      <c r="AW150" s="25">
        <v>5</v>
      </c>
      <c r="AX150" s="25">
        <v>15</v>
      </c>
      <c r="AY150" s="53"/>
      <c r="AZ150" s="53"/>
      <c r="BA150" s="53"/>
      <c r="BB150" s="53"/>
      <c r="BC150" s="53"/>
      <c r="BD150" s="53"/>
      <c r="BE150" s="53"/>
      <c r="BF150" s="53"/>
      <c r="BG150" s="53"/>
      <c r="BH150" s="53"/>
      <c r="BI150" s="53"/>
      <c r="BJ150" s="53"/>
      <c r="BK150" s="53"/>
      <c r="BL150" s="53"/>
      <c r="BM150" s="53"/>
      <c r="BN150" s="53"/>
      <c r="BO150" s="53"/>
      <c r="BP150" s="53"/>
      <c r="BQ150" s="53"/>
      <c r="BR150" s="53"/>
      <c r="BS150" s="53"/>
      <c r="BT150" s="53"/>
      <c r="BU150" s="53"/>
      <c r="BV150" s="53"/>
      <c r="BW150" s="53"/>
      <c r="BX150" s="53"/>
      <c r="BY150" s="53"/>
      <c r="BZ150" s="53"/>
      <c r="CA150" s="53"/>
      <c r="CB150" s="53"/>
      <c r="CC150" s="53"/>
      <c r="CD150" s="53"/>
      <c r="CE150" s="53"/>
      <c r="CF150" s="53"/>
      <c r="CG150" s="53"/>
      <c r="CH150" s="53"/>
      <c r="CI150" s="53"/>
      <c r="CJ150" s="53"/>
      <c r="CK150" s="53"/>
      <c r="CL150" s="53"/>
      <c r="CM150" s="53"/>
      <c r="CN150" s="53"/>
      <c r="CO150" s="53"/>
      <c r="CP150" s="53"/>
      <c r="CQ150" s="53"/>
      <c r="CR150" s="1"/>
      <c r="CS150" s="1"/>
      <c r="CT150" s="1"/>
      <c r="CU150" s="1"/>
    </row>
    <row r="151" spans="1:99" s="13" customFormat="1" ht="12" customHeight="1" x14ac:dyDescent="0.2">
      <c r="A151" s="65">
        <v>43916</v>
      </c>
      <c r="B151" s="1" t="s">
        <v>548</v>
      </c>
      <c r="C151" s="1" t="s">
        <v>48</v>
      </c>
      <c r="D151" s="60">
        <v>1982</v>
      </c>
      <c r="E151" s="76">
        <v>1</v>
      </c>
      <c r="F151" s="60">
        <v>12</v>
      </c>
      <c r="G151" s="60">
        <v>12</v>
      </c>
      <c r="H151" s="60" t="s">
        <v>50</v>
      </c>
      <c r="I151" s="60" t="s">
        <v>846</v>
      </c>
      <c r="J151" s="60" t="s">
        <v>443</v>
      </c>
      <c r="K151" s="60">
        <f>IF(J151="syllables",1,IF(J151="trigrams",2,IF(J151="strings",3,IF(J151="visual array",4,IF(J151="characters",5,IF(J151="letters",6,IF(J151="free forms",7,IF(J151="odors",8,IF(J151="words",9,IF(J151="pictures",10,IF(J151="object pictures",11,IF(J151="faces",12,IF(J151="names",13,IF(J151="idioms",14,IF(J151="grades",15,IF(J151="syllable-digit pairs",16,IF(J151="trigram-word pairs",17,IF(J151="word-digit pairs",18,IF(J151="English-Swahili pairs",19,IF(J151="spatial position",20,IF(J151="word pairs",21,IF(J151="word triads",22,IF(J151="generated words",23,IF(J151="word definition pairs",24,IF(J151="math problems",25,IF(J151="famous faces",26,IF(J151="famous names",27,IF(J151="famous voices",28,IF(J151="television programs",29,IF(J151="race horses",30,IF(J151="new vocabulary",31,IF(J151="sentences",32,IF(J151="concepts",33,IF(J151="ad slides",34,IF(J151="scenes",35,IF(J151="famous scenes",36,IF(J151="poems",37,IF(J151="walk",38,IF(J151="faces and events",39,IF(J151="events and names",40,IF(J151="flashbulb",41,IF(J151="stories",42,IF(J151="course material",43,IF(J151="autobiographical",44,IF(J151="novels",45,IF(J151="public events",46,"99"))))))))))))))))))))))))))))))))))))))))))))))</f>
        <v>2</v>
      </c>
      <c r="L151" s="60">
        <f>IF(J151="syllables",1,IF(J151="trigrams",1,IF(J151="strings",1,IF(J151="visual array",1,IF(J151="characters",1,IF(J151="letters",1,IF(J151="free forms",1,IF(J151="odors",2,IF(J151="words",2,IF(J151="pictures",2,IF(J151="object pictures",2,IF(J151="faces",2,IF(J151="names",2,IF(J151="idioms","2",IF(J151="grades",2,IF(J151="syllable-digit pairs",3,IF(J151="trigram-word pairs",3,IF(J151="word-digit pairs",3,IF(J151="English-Swahili pairs",3,IF(J151="spatial position",3,IF(J151="word pairs",4,IF(J151="word triads",4,IF(J151="generated words",4,IF(J151="word definition pairs",4,IF(J151="math problems",4,IF(J151="famous faces",4,IF(J151="famous names",4,IF(J151="famous voices",4,IF(J151="television programs",4,IF(J151="race horses",4,IF(J151="new vocabulary",4,IF(J151="sentences",5,IF(J151="concepts",5,IF(J151="ad slides",5,IF(J151="scenes",5,IF(J151="famous scenes",5,IF(J151="poems",6,IF(J151="walk",6,IF(J151="faces and events",6,IF(J151="events and names",6,IF(J151="flashbulb",7,IF(J151="stories",7,IF(J151="course material",7,IF(J151="autobiographical",7,IF(J151="novels",7,IF(J151="public events",7,"99"))))))))))))))))))))))))))))))))))))))))))))))</f>
        <v>1</v>
      </c>
      <c r="M151" s="60">
        <v>0</v>
      </c>
      <c r="N151" s="60">
        <v>1</v>
      </c>
      <c r="O151" s="60">
        <v>1</v>
      </c>
      <c r="P151" s="60" t="s">
        <v>550</v>
      </c>
      <c r="Q151" s="60" t="s">
        <v>174</v>
      </c>
      <c r="R151" s="60">
        <f>IF(Q151="Free Recall",1,IF(Q151="Cued Recall",2,IF(Q151="Recognition",3,IF(Q151="Multiple Choice",4,IF(Q151="Savings",5,IF(Q151="Stem Completion",6,IF(Q151="Fragment Completion",7,IF(Q151="anagram solution",8,IF(Q151="Matching",9,IF(Q151="Problem Solving",10,"99"))))))))))</f>
        <v>1</v>
      </c>
      <c r="S151" s="60" t="s">
        <v>49</v>
      </c>
      <c r="T151" s="59" t="s">
        <v>581</v>
      </c>
      <c r="U151" s="60">
        <f>IF(T151="within",1,0)</f>
        <v>1</v>
      </c>
      <c r="V151" s="59">
        <v>30</v>
      </c>
      <c r="W151" s="60">
        <f>F151*V151</f>
        <v>360</v>
      </c>
      <c r="X151" s="60">
        <v>3</v>
      </c>
      <c r="Y151" s="76">
        <f>AV150</f>
        <v>0.01</v>
      </c>
      <c r="Z151" s="60" t="s">
        <v>549</v>
      </c>
      <c r="AA151" s="60">
        <v>15</v>
      </c>
      <c r="AB151" s="60" t="str">
        <f>IF(AA151&lt;60,"1",IF(AA151&lt;=43200,"2",IF(AA151&lt;=777600,"3","4")))</f>
        <v>1</v>
      </c>
      <c r="AC151" s="56">
        <f>AVERAGE(AV150:DA150)</f>
        <v>6.669999999999999</v>
      </c>
      <c r="AD151" s="60" t="str">
        <f>IF(AC151&lt;60,"1",IF(AC151&lt;=43200,"2",IF(AC151&lt;=777600,"3","4")))</f>
        <v>1</v>
      </c>
      <c r="AE151" s="76">
        <f>AA151-Y151</f>
        <v>14.99</v>
      </c>
      <c r="AF151" s="80">
        <f>AV151</f>
        <v>0.97</v>
      </c>
      <c r="AG151" s="56">
        <f>((AW151-AV151)+(AX151-AW151))/2</f>
        <v>-1.5000000000000013E-2</v>
      </c>
      <c r="AH151" s="4"/>
      <c r="AI151" s="56">
        <f>RSQ(AV151:AX151,AV150:AX150)</f>
        <v>0.86190341751193811</v>
      </c>
      <c r="AJ151" s="109">
        <f>SLOPE(AV151:AX151,AV150:AX150)</f>
        <v>-1.8578364657686134E-3</v>
      </c>
      <c r="AK151" s="56">
        <f>INTERCEPT(AV151:AX151,AV150:AX150)</f>
        <v>0.96572510256000987</v>
      </c>
      <c r="AL151" s="56">
        <f>INDEX(LINEST(LN(AV151:AX151),LN(AV150:AX150),TRUE,TRUE),3,1)</f>
        <v>0.96144783069950279</v>
      </c>
      <c r="AM151" s="56">
        <f>INDEX(LINEST(LN(AV151:AX151),LN(AV150:AX150)),1)</f>
        <v>-3.9743751452330058E-3</v>
      </c>
      <c r="AN151" s="56">
        <f>EXP(INDEX(LINEST(LN(AV151:AX151),LN(AV150:AX150)),1,2))</f>
        <v>0.95288877992747734</v>
      </c>
      <c r="AO151" s="82">
        <f>INDEX(LINEST((AV151:AX151),LN(AV150:AX150),TRUE,TRUE),3,1)</f>
        <v>0.96293665108418247</v>
      </c>
      <c r="AP151" s="82">
        <f>INDEX(LINEST((AV151:AX151),LN(AV150:AX150)),1)</f>
        <v>-3.8009775288399042E-3</v>
      </c>
      <c r="AQ151" s="83">
        <f>INDEX(LINEST(LN(AV151:AX151),SQRT(AV150:AX150),TRUE,TRUE),3,1)</f>
        <v>0.9879511094985044</v>
      </c>
      <c r="AR151" s="116">
        <f>INDEX(LINEST(LN(AV151:AX151),SQRT((AV150:AX150))),1)</f>
        <v>-8.3974532874906468E-3</v>
      </c>
      <c r="AS151" s="84">
        <f>INDEX(LINEST(1/(AV151:AX151),1/(SQRT(AV150:AX150)),TRUE,TRUE),3,1)</f>
        <v>0.89844547051796164</v>
      </c>
      <c r="AT151" s="84">
        <f>INDEX(LINEST(1/(AV151:AX151),1/SQRT(AV150:AX150)),1)</f>
        <v>-2.8463415655229003E-3</v>
      </c>
      <c r="AU151" s="3"/>
      <c r="AV151" s="53">
        <v>0.97</v>
      </c>
      <c r="AW151" s="53">
        <v>0.95</v>
      </c>
      <c r="AX151" s="53">
        <v>0.94</v>
      </c>
      <c r="AY151" s="53"/>
      <c r="AZ151" s="53"/>
      <c r="BA151" s="53"/>
      <c r="BB151" s="53"/>
      <c r="BC151" s="53"/>
      <c r="BD151" s="53"/>
      <c r="BE151" s="53"/>
      <c r="BF151" s="53"/>
      <c r="BG151" s="53"/>
      <c r="BH151" s="53"/>
      <c r="BI151" s="53"/>
      <c r="BJ151" s="53"/>
      <c r="BK151" s="53"/>
      <c r="BL151" s="53"/>
      <c r="BM151" s="53"/>
      <c r="BN151" s="53"/>
      <c r="BO151" s="53"/>
      <c r="BP151" s="53"/>
      <c r="BQ151" s="53"/>
      <c r="BR151" s="53"/>
      <c r="BS151" s="53"/>
      <c r="BT151" s="53"/>
      <c r="BU151" s="53"/>
      <c r="BV151" s="53"/>
      <c r="BW151" s="53"/>
      <c r="BX151" s="53"/>
      <c r="BY151" s="53"/>
      <c r="BZ151" s="53"/>
      <c r="CA151" s="53"/>
      <c r="CB151" s="53"/>
      <c r="CC151" s="53"/>
      <c r="CD151" s="53"/>
      <c r="CE151" s="53"/>
      <c r="CF151" s="53"/>
      <c r="CG151" s="53"/>
      <c r="CH151" s="53"/>
      <c r="CI151" s="53"/>
      <c r="CJ151" s="53"/>
      <c r="CK151" s="53"/>
      <c r="CL151" s="53"/>
      <c r="CM151" s="53"/>
      <c r="CN151" s="53"/>
      <c r="CO151" s="53"/>
      <c r="CP151" s="53"/>
      <c r="CQ151" s="53"/>
      <c r="CR151" s="1"/>
      <c r="CS151" s="1"/>
      <c r="CT151" s="1"/>
      <c r="CU151" s="1"/>
    </row>
    <row r="152" spans="1:99" s="13" customFormat="1" ht="12" customHeight="1" x14ac:dyDescent="0.2">
      <c r="A152" s="65">
        <v>43916</v>
      </c>
      <c r="B152" s="1"/>
      <c r="C152" s="1"/>
      <c r="D152" s="60"/>
      <c r="E152" s="76"/>
      <c r="F152" s="60"/>
      <c r="G152" s="60"/>
      <c r="H152" s="61"/>
      <c r="I152" s="60"/>
      <c r="J152" s="60"/>
      <c r="K152" s="64"/>
      <c r="L152" s="64"/>
      <c r="M152" s="60"/>
      <c r="N152" s="60"/>
      <c r="O152" s="60"/>
      <c r="P152" s="60"/>
      <c r="Q152" s="60"/>
      <c r="R152" s="60"/>
      <c r="S152" s="60"/>
      <c r="T152" s="60"/>
      <c r="U152" s="60"/>
      <c r="V152" s="59"/>
      <c r="W152" s="60"/>
      <c r="X152" s="60"/>
      <c r="Y152" s="76"/>
      <c r="Z152" s="60"/>
      <c r="AA152" s="60"/>
      <c r="AB152" s="60"/>
      <c r="AC152" s="60"/>
      <c r="AD152" s="60"/>
      <c r="AE152" s="60"/>
      <c r="AF152" s="80"/>
      <c r="AG152" s="56"/>
      <c r="AH152" s="4"/>
      <c r="AI152" s="56"/>
      <c r="AJ152" s="109"/>
      <c r="AK152" s="56"/>
      <c r="AL152" s="56"/>
      <c r="AM152" s="56"/>
      <c r="AN152" s="56"/>
      <c r="AO152" s="56"/>
      <c r="AP152" s="56"/>
      <c r="AQ152" s="82"/>
      <c r="AR152" s="115"/>
      <c r="AS152" s="82"/>
      <c r="AT152" s="82"/>
      <c r="AU152" s="4"/>
      <c r="AV152" s="25">
        <v>0.01</v>
      </c>
      <c r="AW152" s="25">
        <v>5</v>
      </c>
      <c r="AX152" s="25">
        <v>15</v>
      </c>
      <c r="AY152" s="53"/>
      <c r="AZ152" s="53"/>
      <c r="BA152" s="53"/>
      <c r="BB152" s="53"/>
      <c r="BC152" s="53"/>
      <c r="BD152" s="53"/>
      <c r="BE152" s="53"/>
      <c r="BF152" s="53"/>
      <c r="BG152" s="53"/>
      <c r="BH152" s="53"/>
      <c r="BI152" s="53"/>
      <c r="BJ152" s="53"/>
      <c r="BK152" s="53"/>
      <c r="BL152" s="53"/>
      <c r="BM152" s="53"/>
      <c r="BN152" s="53"/>
      <c r="BO152" s="53"/>
      <c r="BP152" s="53"/>
      <c r="BQ152" s="53"/>
      <c r="BR152" s="53"/>
      <c r="BS152" s="53"/>
      <c r="BT152" s="53"/>
      <c r="BU152" s="53"/>
      <c r="BV152" s="53"/>
      <c r="BW152" s="53"/>
      <c r="BX152" s="53"/>
      <c r="BY152" s="53"/>
      <c r="BZ152" s="53"/>
      <c r="CA152" s="53"/>
      <c r="CB152" s="53"/>
      <c r="CC152" s="53"/>
      <c r="CD152" s="53"/>
      <c r="CE152" s="53"/>
      <c r="CF152" s="53"/>
      <c r="CG152" s="53"/>
      <c r="CH152" s="53"/>
      <c r="CI152" s="53"/>
      <c r="CJ152" s="53"/>
      <c r="CK152" s="53"/>
      <c r="CL152" s="53"/>
      <c r="CM152" s="53"/>
      <c r="CN152" s="53"/>
      <c r="CO152" s="53"/>
      <c r="CP152" s="53"/>
      <c r="CQ152" s="53"/>
      <c r="CR152" s="1"/>
      <c r="CS152" s="1"/>
      <c r="CT152" s="1"/>
      <c r="CU152" s="1"/>
    </row>
    <row r="153" spans="1:99" s="13" customFormat="1" ht="12" customHeight="1" x14ac:dyDescent="0.2">
      <c r="A153" s="65">
        <v>43916</v>
      </c>
      <c r="B153" s="1" t="s">
        <v>548</v>
      </c>
      <c r="C153" s="1" t="s">
        <v>48</v>
      </c>
      <c r="D153" s="60">
        <v>1982</v>
      </c>
      <c r="E153" s="76">
        <v>2</v>
      </c>
      <c r="F153" s="60">
        <v>12</v>
      </c>
      <c r="G153" s="60">
        <v>12</v>
      </c>
      <c r="H153" s="60" t="s">
        <v>22</v>
      </c>
      <c r="I153" s="60" t="s">
        <v>848</v>
      </c>
      <c r="J153" s="60" t="s">
        <v>443</v>
      </c>
      <c r="K153" s="60">
        <f>IF(J153="syllables",1,IF(J153="trigrams",2,IF(J153="strings",3,IF(J153="visual array",4,IF(J153="characters",5,IF(J153="letters",6,IF(J153="free forms",7,IF(J153="odors",8,IF(J153="words",9,IF(J153="pictures",10,IF(J153="object pictures",11,IF(J153="faces",12,IF(J153="names",13,IF(J153="idioms",14,IF(J153="grades",15,IF(J153="syllable-digit pairs",16,IF(J153="trigram-word pairs",17,IF(J153="word-digit pairs",18,IF(J153="English-Swahili pairs",19,IF(J153="spatial position",20,IF(J153="word pairs",21,IF(J153="word triads",22,IF(J153="generated words",23,IF(J153="word definition pairs",24,IF(J153="math problems",25,IF(J153="famous faces",26,IF(J153="famous names",27,IF(J153="famous voices",28,IF(J153="television programs",29,IF(J153="race horses",30,IF(J153="new vocabulary",31,IF(J153="sentences",32,IF(J153="concepts",33,IF(J153="ad slides",34,IF(J153="scenes",35,IF(J153="famous scenes",36,IF(J153="poems",37,IF(J153="walk",38,IF(J153="faces and events",39,IF(J153="events and names",40,IF(J153="flashbulb",41,IF(J153="stories",42,IF(J153="course material",43,IF(J153="autobiographical",44,IF(J153="novels",45,IF(J153="public events",46,"99"))))))))))))))))))))))))))))))))))))))))))))))</f>
        <v>2</v>
      </c>
      <c r="L153" s="60">
        <f>IF(J153="syllables",1,IF(J153="trigrams",1,IF(J153="strings",1,IF(J153="visual array",1,IF(J153="characters",1,IF(J153="letters",1,IF(J153="free forms",1,IF(J153="odors",2,IF(J153="words",2,IF(J153="pictures",2,IF(J153="object pictures",2,IF(J153="faces",2,IF(J153="names",2,IF(J153="idioms","2",IF(J153="grades",2,IF(J153="syllable-digit pairs",3,IF(J153="trigram-word pairs",3,IF(J153="word-digit pairs",3,IF(J153="English-Swahili pairs",3,IF(J153="spatial position",3,IF(J153="word pairs",4,IF(J153="word triads",4,IF(J153="generated words",4,IF(J153="word definition pairs",4,IF(J153="math problems",4,IF(J153="famous faces",4,IF(J153="famous names",4,IF(J153="famous voices",4,IF(J153="television programs",4,IF(J153="race horses",4,IF(J153="new vocabulary",4,IF(J153="sentences",5,IF(J153="concepts",5,IF(J153="ad slides",5,IF(J153="scenes",5,IF(J153="famous scenes",5,IF(J153="poems",6,IF(J153="walk",6,IF(J153="faces and events",6,IF(J153="events and names",6,IF(J153="flashbulb",7,IF(J153="stories",7,IF(J153="course material",7,IF(J153="autobiographical",7,IF(J153="novels",7,IF(J153="public events",7,"99"))))))))))))))))))))))))))))))))))))))))))))))</f>
        <v>1</v>
      </c>
      <c r="M153" s="60">
        <v>0</v>
      </c>
      <c r="N153" s="60">
        <v>1</v>
      </c>
      <c r="O153" s="60">
        <v>1</v>
      </c>
      <c r="P153" s="60" t="s">
        <v>550</v>
      </c>
      <c r="Q153" s="60" t="s">
        <v>174</v>
      </c>
      <c r="R153" s="60">
        <f>IF(Q153="Free Recall",1,IF(Q153="Cued Recall",2,IF(Q153="Recognition",3,IF(Q153="Multiple Choice",4,IF(Q153="Savings",5,IF(Q153="Stem Completion",6,IF(Q153="Fragment Completion",7,IF(Q153="anagram solution",8,IF(Q153="Matching",9,IF(Q153="Problem Solving",10,"99"))))))))))</f>
        <v>1</v>
      </c>
      <c r="S153" s="60" t="s">
        <v>49</v>
      </c>
      <c r="T153" s="59" t="s">
        <v>581</v>
      </c>
      <c r="U153" s="60">
        <f>IF(T153="within",1,0)</f>
        <v>1</v>
      </c>
      <c r="V153" s="59">
        <v>30</v>
      </c>
      <c r="W153" s="60">
        <f>F153*V153</f>
        <v>360</v>
      </c>
      <c r="X153" s="60">
        <v>3</v>
      </c>
      <c r="Y153" s="76">
        <f>AV152</f>
        <v>0.01</v>
      </c>
      <c r="Z153" s="60" t="s">
        <v>549</v>
      </c>
      <c r="AA153" s="60">
        <v>15</v>
      </c>
      <c r="AB153" s="60" t="str">
        <f>IF(AA153&lt;60,"1",IF(AA153&lt;=43200,"2",IF(AA153&lt;=777600,"3","4")))</f>
        <v>1</v>
      </c>
      <c r="AC153" s="56">
        <f>AVERAGE(AV152:DA152)</f>
        <v>6.669999999999999</v>
      </c>
      <c r="AD153" s="60" t="str">
        <f>IF(AC153&lt;60,"1",IF(AC153&lt;=43200,"2",IF(AC153&lt;=777600,"3","4")))</f>
        <v>1</v>
      </c>
      <c r="AE153" s="76">
        <f>AA153-Y153</f>
        <v>14.99</v>
      </c>
      <c r="AF153" s="80">
        <f>AV153</f>
        <v>0.97</v>
      </c>
      <c r="AG153" s="56">
        <f>((AW153-AV153)+(AX153-AW153))/2</f>
        <v>-1.5000000000000013E-2</v>
      </c>
      <c r="AH153" s="4"/>
      <c r="AI153" s="56">
        <f>RSQ(AV153:AX153,AV152:AX152)</f>
        <v>0.86190341751193811</v>
      </c>
      <c r="AJ153" s="109">
        <f>SLOPE(AV153:AX153,AV152:AX152)</f>
        <v>-1.8578364657686134E-3</v>
      </c>
      <c r="AK153" s="56">
        <f>INTERCEPT(AV153:AX153,AV152:AX152)</f>
        <v>0.96572510256000987</v>
      </c>
      <c r="AL153" s="56">
        <f>INDEX(LINEST(LN(AV153:AX153),LN(AV152:AX152),TRUE,TRUE),3,1)</f>
        <v>0.96144783069950279</v>
      </c>
      <c r="AM153" s="56">
        <f>INDEX(LINEST(LN(AV153:AX153),LN(AV152:AX152)),1)</f>
        <v>-3.9743751452330058E-3</v>
      </c>
      <c r="AN153" s="56">
        <f>EXP(INDEX(LINEST(LN(AV153:AX153),LN(AV152:AX152)),1,2))</f>
        <v>0.95288877992747734</v>
      </c>
      <c r="AO153" s="82">
        <f>INDEX(LINEST((AV153:AX153),LN(AV152:AX152),TRUE,TRUE),3,1)</f>
        <v>0.96293665108418247</v>
      </c>
      <c r="AP153" s="82">
        <f>INDEX(LINEST((AV153:AX153),LN(AV152:AX152)),1)</f>
        <v>-3.8009775288399042E-3</v>
      </c>
      <c r="AQ153" s="83">
        <f>INDEX(LINEST(LN(AV153:AX153),SQRT(AV152:AX152),TRUE,TRUE),3,1)</f>
        <v>0.9879511094985044</v>
      </c>
      <c r="AR153" s="116">
        <f>INDEX(LINEST(LN(AV153:AX153),SQRT((AV152:AX152))),1)</f>
        <v>-8.3974532874906468E-3</v>
      </c>
      <c r="AS153" s="84">
        <f>INDEX(LINEST(1/(AV153:AX153),1/(SQRT(AV152:AX152)),TRUE,TRUE),3,1)</f>
        <v>0.89844547051796164</v>
      </c>
      <c r="AT153" s="84">
        <f>INDEX(LINEST(1/(AV153:AX153),1/SQRT(AV152:AX152)),1)</f>
        <v>-2.8463415655229003E-3</v>
      </c>
      <c r="AU153" s="3"/>
      <c r="AV153" s="53">
        <v>0.97</v>
      </c>
      <c r="AW153" s="53">
        <v>0.95</v>
      </c>
      <c r="AX153" s="53">
        <v>0.94</v>
      </c>
      <c r="AY153" s="53"/>
      <c r="AZ153" s="53"/>
      <c r="BA153" s="53"/>
      <c r="BB153" s="53"/>
      <c r="BC153" s="53"/>
      <c r="BD153" s="53"/>
      <c r="BE153" s="53"/>
      <c r="BF153" s="53"/>
      <c r="BG153" s="53"/>
      <c r="BH153" s="53"/>
      <c r="BI153" s="53"/>
      <c r="BJ153" s="53"/>
      <c r="BK153" s="53"/>
      <c r="BL153" s="53"/>
      <c r="BM153" s="53"/>
      <c r="BN153" s="53"/>
      <c r="BO153" s="53"/>
      <c r="BP153" s="53"/>
      <c r="BQ153" s="53"/>
      <c r="BR153" s="53"/>
      <c r="BS153" s="53"/>
      <c r="BT153" s="53"/>
      <c r="BU153" s="53"/>
      <c r="BV153" s="53"/>
      <c r="BW153" s="53"/>
      <c r="BX153" s="53"/>
      <c r="BY153" s="53"/>
      <c r="BZ153" s="53"/>
      <c r="CA153" s="53"/>
      <c r="CB153" s="53"/>
      <c r="CC153" s="53"/>
      <c r="CD153" s="53"/>
      <c r="CE153" s="53"/>
      <c r="CF153" s="53"/>
      <c r="CG153" s="53"/>
      <c r="CH153" s="53"/>
      <c r="CI153" s="53"/>
      <c r="CJ153" s="53"/>
      <c r="CK153" s="53"/>
      <c r="CL153" s="53"/>
      <c r="CM153" s="53"/>
      <c r="CN153" s="53"/>
      <c r="CO153" s="53"/>
      <c r="CP153" s="53"/>
      <c r="CQ153" s="53"/>
      <c r="CR153" s="1"/>
      <c r="CS153" s="1"/>
      <c r="CT153" s="1"/>
      <c r="CU153" s="1"/>
    </row>
    <row r="154" spans="1:99" s="13" customFormat="1" ht="12" customHeight="1" x14ac:dyDescent="0.2">
      <c r="A154" s="68">
        <v>43509</v>
      </c>
      <c r="B154" s="70"/>
      <c r="C154" s="70"/>
      <c r="D154" s="69"/>
      <c r="E154" s="87"/>
      <c r="F154" s="69"/>
      <c r="G154" s="69"/>
      <c r="H154" s="69"/>
      <c r="I154" s="69"/>
      <c r="J154" s="69"/>
      <c r="K154" s="107"/>
      <c r="L154" s="107"/>
      <c r="M154" s="69"/>
      <c r="N154" s="69"/>
      <c r="O154" s="69"/>
      <c r="P154" s="69"/>
      <c r="Q154" s="69"/>
      <c r="R154" s="69"/>
      <c r="S154" s="69"/>
      <c r="T154" s="92"/>
      <c r="U154" s="60"/>
      <c r="V154" s="69"/>
      <c r="W154" s="69"/>
      <c r="X154" s="86"/>
      <c r="Y154" s="87"/>
      <c r="Z154" s="69"/>
      <c r="AA154" s="69"/>
      <c r="AB154" s="69"/>
      <c r="AC154" s="69"/>
      <c r="AD154" s="69"/>
      <c r="AE154" s="69"/>
      <c r="AF154" s="88"/>
      <c r="AG154" s="72"/>
      <c r="AH154" s="4"/>
      <c r="AI154" s="72"/>
      <c r="AJ154" s="110"/>
      <c r="AK154" s="72"/>
      <c r="AL154" s="72"/>
      <c r="AM154" s="72"/>
      <c r="AN154" s="72"/>
      <c r="AO154" s="72"/>
      <c r="AP154" s="72"/>
      <c r="AQ154" s="72"/>
      <c r="AR154" s="110"/>
      <c r="AS154" s="72"/>
      <c r="AT154" s="72"/>
      <c r="AU154" s="4"/>
      <c r="AV154" s="71">
        <v>2</v>
      </c>
      <c r="AW154" s="71">
        <v>4</v>
      </c>
      <c r="AX154" s="71">
        <v>8</v>
      </c>
      <c r="AY154" s="71">
        <v>16</v>
      </c>
      <c r="AZ154" s="71">
        <v>32</v>
      </c>
      <c r="BA154" s="53"/>
      <c r="BB154" s="53"/>
      <c r="BC154" s="53"/>
      <c r="BD154" s="53"/>
      <c r="BE154" s="53"/>
      <c r="BF154" s="53"/>
      <c r="BG154" s="53"/>
      <c r="BH154" s="53"/>
      <c r="BI154" s="53"/>
      <c r="BJ154" s="53"/>
      <c r="BK154" s="53"/>
      <c r="BL154" s="53"/>
      <c r="BM154" s="53"/>
      <c r="BN154" s="53"/>
      <c r="BO154" s="53"/>
      <c r="BP154" s="53"/>
      <c r="BQ154" s="53"/>
      <c r="BR154" s="53"/>
      <c r="BS154" s="53"/>
      <c r="BT154" s="53"/>
      <c r="BU154" s="53"/>
      <c r="BV154" s="53"/>
      <c r="BW154" s="53"/>
      <c r="BX154" s="53"/>
      <c r="BY154" s="53"/>
      <c r="BZ154" s="53"/>
      <c r="CA154" s="53"/>
      <c r="CB154" s="53"/>
      <c r="CC154" s="53"/>
      <c r="CD154" s="53"/>
      <c r="CE154" s="53"/>
      <c r="CF154" s="53"/>
      <c r="CG154" s="53"/>
      <c r="CH154" s="53"/>
      <c r="CI154" s="53"/>
      <c r="CJ154" s="53"/>
      <c r="CK154" s="53"/>
      <c r="CL154" s="53"/>
      <c r="CM154" s="53"/>
      <c r="CN154" s="53"/>
      <c r="CO154" s="53"/>
      <c r="CP154" s="53"/>
      <c r="CQ154" s="53"/>
      <c r="CR154" s="1"/>
      <c r="CS154" s="1"/>
      <c r="CT154" s="1"/>
      <c r="CU154" s="1"/>
    </row>
    <row r="155" spans="1:99" s="13" customFormat="1" ht="12" customHeight="1" x14ac:dyDescent="0.2">
      <c r="A155" s="68">
        <v>43509</v>
      </c>
      <c r="B155" s="70" t="s">
        <v>258</v>
      </c>
      <c r="C155" s="70" t="s">
        <v>45</v>
      </c>
      <c r="D155" s="69">
        <v>2012</v>
      </c>
      <c r="E155" s="87">
        <v>1</v>
      </c>
      <c r="F155" s="69">
        <v>18</v>
      </c>
      <c r="G155" s="69">
        <v>18</v>
      </c>
      <c r="H155" s="69" t="s">
        <v>50</v>
      </c>
      <c r="I155" s="69" t="s">
        <v>851</v>
      </c>
      <c r="J155" s="69" t="s">
        <v>320</v>
      </c>
      <c r="K155" s="69">
        <f>IF(J155="syllables",1,IF(J155="trigrams",2,IF(J155="strings",3,IF(J155="visual array",4,IF(J155="characters",5,IF(J155="letters",6,IF(J155="free forms",7,IF(J155="odors",8,IF(J155="words",9,IF(J155="pictures",10,IF(J155="object pictures",11,IF(J155="faces",12,IF(J155="names",13,IF(J155="idioms",14,IF(J155="grades",15,IF(J155="syllable-digit pairs",16,IF(J155="trigram-word pairs",17,IF(J155="word-digit pairs",18,IF(J155="English-Swahili pairs",19,IF(J155="spatial position",20,IF(J155="word pairs",21,IF(J155="word triads",22,IF(J155="generated words",23,IF(J155="word definition pairs",24,IF(J155="math problems",25,IF(J155="famous faces",26,IF(J155="famous names",27,IF(J155="famous voices",28,IF(J155="television programs",29,IF(J155="race horses",30,IF(J155="new vocabulary",31,IF(J155="sentences",32,IF(J155="concepts",33,IF(J155="ad slides",34,IF(J155="scenes",35,IF(J155="famous scenes",36,IF(J155="poems",37,IF(J155="walk",38,IF(J155="faces and events",39,IF(J155="events and names",40,IF(J155="flashbulb",41,IF(J155="stories",42,IF(J155="course material",43,IF(J155="autobiographical",44,IF(J155="novels",45,IF(J155="public events",46,"99"))))))))))))))))))))))))))))))))))))))))))))))</f>
        <v>21</v>
      </c>
      <c r="L155" s="69">
        <f>IF(J155="syllables",1,IF(J155="trigrams",1,IF(J155="strings",1,IF(J155="visual array",1,IF(J155="characters",1,IF(J155="letters",1,IF(J155="free forms",1,IF(J155="odors",2,IF(J155="words",2,IF(J155="pictures",2,IF(J155="object pictures",2,IF(J155="faces",2,IF(J155="names",2,IF(J155="idioms","2",IF(J155="grades",2,IF(J155="syllable-digit pairs",3,IF(J155="trigram-word pairs",3,IF(J155="word-digit pairs",3,IF(J155="English-Swahili pairs",3,IF(J155="spatial position",3,IF(J155="word pairs",4,IF(J155="word triads",4,IF(J155="generated words",4,IF(J155="word definition pairs",4,IF(J155="math problems",4,IF(J155="famous faces",4,IF(J155="famous names",4,IF(J155="famous voices",4,IF(J155="television programs",4,IF(J155="race horses",4,IF(J155="new vocabulary",4,IF(J155="sentences",5,IF(J155="concepts",5,IF(J155="ad slides",5,IF(J155="scenes",5,IF(J155="famous scenes",5,IF(J155="poems",6,IF(J155="walk",6,IF(J155="faces and events",6,IF(J155="events and names",6,IF(J155="flashbulb",7,IF(J155="stories",7,IF(J155="course material",7,IF(J155="autobiographical",7,IF(J155="novels",7,IF(J155="public events",7,"99"))))))))))))))))))))))))))))))))))))))))))))))</f>
        <v>4</v>
      </c>
      <c r="M155" s="69">
        <v>0</v>
      </c>
      <c r="N155" s="69">
        <v>1</v>
      </c>
      <c r="O155" s="69">
        <v>1</v>
      </c>
      <c r="P155" s="69" t="s">
        <v>53</v>
      </c>
      <c r="Q155" s="69" t="s">
        <v>174</v>
      </c>
      <c r="R155" s="69">
        <f>IF(Q155="Free Recall",1,IF(Q155="Cued Recall",2,IF(Q155="Recognition",3,IF(Q155="Multiple Choice",4,IF(Q155="Savings",5,IF(Q155="Stem Completion",6,IF(Q155="Fragment Completion",7,IF(Q155="anagram solution",8,IF(Q155="Matching",9,IF(Q155="Problem Solving",10,"99"))))))))))</f>
        <v>1</v>
      </c>
      <c r="S155" s="69" t="s">
        <v>49</v>
      </c>
      <c r="T155" s="92" t="s">
        <v>581</v>
      </c>
      <c r="U155" s="60">
        <f>IF(T155="within",1,0)</f>
        <v>1</v>
      </c>
      <c r="V155" s="92">
        <v>35</v>
      </c>
      <c r="W155" s="69">
        <f>F155*V155</f>
        <v>630</v>
      </c>
      <c r="X155" s="69">
        <v>5</v>
      </c>
      <c r="Y155" s="87">
        <f>AV154</f>
        <v>2</v>
      </c>
      <c r="Z155" s="69" t="s">
        <v>47</v>
      </c>
      <c r="AA155" s="69">
        <v>32</v>
      </c>
      <c r="AB155" s="69" t="str">
        <f>IF(AA155&lt;60,"1",IF(AA155&lt;=43200,"2",IF(AA155&lt;=777600,"3","4")))</f>
        <v>1</v>
      </c>
      <c r="AC155" s="72">
        <f>AVERAGE(AV154:DA154)</f>
        <v>12.4</v>
      </c>
      <c r="AD155" s="69" t="str">
        <f>IF(AC155&lt;60,"1",IF(AC155&lt;=43200,"2",IF(AC155&lt;=777600,"3","4")))</f>
        <v>1</v>
      </c>
      <c r="AE155" s="87">
        <f>AA155-Y155</f>
        <v>30</v>
      </c>
      <c r="AF155" s="88">
        <f>AV155</f>
        <v>0.96099999999999997</v>
      </c>
      <c r="AG155" s="72">
        <f>((AW155-AV155)+(AX155-AW155)+(AY155-AX155)+(AZ155-AY155))/4</f>
        <v>-3.175E-2</v>
      </c>
      <c r="AH155" s="4"/>
      <c r="AI155" s="72">
        <f>RSQ(AV155:AZ155,AV154:AZ154)</f>
        <v>0.92011204179649131</v>
      </c>
      <c r="AJ155" s="110">
        <f>SLOPE(AV155:AZ155,AV154:AZ154)</f>
        <v>-3.6552419354838718E-3</v>
      </c>
      <c r="AK155" s="72">
        <f>INTERCEPT(AV155:AZ155,AV154:AZ154)</f>
        <v>0.954125</v>
      </c>
      <c r="AL155" s="72">
        <f>INDEX(LINEST(LN(AV155:AZ155),LN(AV154:AZ154),TRUE,TRUE),3,1)</f>
        <v>0.83872734420689654</v>
      </c>
      <c r="AM155" s="72">
        <f>INDEX(LINEST(LN(AV155:AZ155),LN(AV154:AZ154)),1)</f>
        <v>-4.3570999372430294E-2</v>
      </c>
      <c r="AN155" s="72">
        <f>EXP(INDEX(LINEST(LN(AV155:AZ155),LN(AV154:AZ154)),1,2))</f>
        <v>0.99391817904942314</v>
      </c>
      <c r="AO155" s="89">
        <f>INDEX(LINEST((AV155:AZ155),LN(AV154:AZ154),TRUE,TRUE),3,1)</f>
        <v>0.84973619660295252</v>
      </c>
      <c r="AP155" s="89">
        <f>INDEX(LINEST((AV155:AZ155),LN(AV154:AZ154)),1)</f>
        <v>-3.9097035608090906E-2</v>
      </c>
      <c r="AQ155" s="90">
        <f>INDEX(LINEST(LN(AV155:AZ155),SQRT(AV154:AZ154),TRUE,TRUE),3,1)</f>
        <v>0.90363635471955261</v>
      </c>
      <c r="AR155" s="117">
        <f>INDEX(LINEST(LN(AV155:AZ155),SQRT((AV154:AZ154))),1)</f>
        <v>-2.930713800656156E-2</v>
      </c>
      <c r="AS155" s="91">
        <f>INDEX(LINEST(1/(AV155:AZ155),1/(SQRT(AV154:AZ154)),TRUE,TRUE),3,1)</f>
        <v>0.72061132167914244</v>
      </c>
      <c r="AT155" s="91">
        <f>INDEX(LINEST(1/(AV155:AZ155),1/SQRT(AV154:AZ154)),1)</f>
        <v>-0.23534213490019187</v>
      </c>
      <c r="AU155" s="3"/>
      <c r="AV155" s="73">
        <v>0.96099999999999997</v>
      </c>
      <c r="AW155" s="73">
        <v>0.92600000000000005</v>
      </c>
      <c r="AX155" s="73">
        <v>0.91400000000000003</v>
      </c>
      <c r="AY155" s="73">
        <v>0.90900000000000003</v>
      </c>
      <c r="AZ155" s="73">
        <v>0.83399999999999996</v>
      </c>
      <c r="BA155" s="53"/>
      <c r="BB155" s="53"/>
      <c r="BC155" s="53"/>
      <c r="BD155" s="53"/>
      <c r="BE155" s="53"/>
      <c r="BF155" s="53"/>
      <c r="BG155" s="53"/>
      <c r="BH155" s="53"/>
      <c r="BI155" s="53"/>
      <c r="BJ155" s="53"/>
      <c r="BK155" s="53"/>
      <c r="BL155" s="53"/>
      <c r="BM155" s="53"/>
      <c r="BN155" s="53"/>
      <c r="BO155" s="53"/>
      <c r="BP155" s="53"/>
      <c r="BQ155" s="53"/>
      <c r="BR155" s="53"/>
      <c r="BS155" s="53"/>
      <c r="BT155" s="53"/>
      <c r="BU155" s="53"/>
      <c r="BV155" s="53"/>
      <c r="BW155" s="53"/>
      <c r="BX155" s="53"/>
      <c r="BY155" s="53"/>
      <c r="BZ155" s="53"/>
      <c r="CA155" s="53"/>
      <c r="CB155" s="53"/>
      <c r="CC155" s="53"/>
      <c r="CD155" s="53"/>
      <c r="CE155" s="53"/>
      <c r="CF155" s="53"/>
      <c r="CG155" s="53"/>
      <c r="CH155" s="53"/>
      <c r="CI155" s="53"/>
      <c r="CJ155" s="53"/>
      <c r="CK155" s="53"/>
      <c r="CL155" s="53"/>
      <c r="CM155" s="53"/>
      <c r="CN155" s="53"/>
      <c r="CO155" s="53"/>
      <c r="CP155" s="53"/>
      <c r="CQ155" s="53"/>
      <c r="CR155" s="1"/>
      <c r="CS155" s="1"/>
      <c r="CT155" s="1"/>
      <c r="CU155" s="1"/>
    </row>
    <row r="156" spans="1:99" s="13" customFormat="1" ht="12" customHeight="1" x14ac:dyDescent="0.2">
      <c r="A156" s="68">
        <v>43509</v>
      </c>
      <c r="B156" s="70"/>
      <c r="C156" s="70"/>
      <c r="D156" s="69"/>
      <c r="E156" s="87"/>
      <c r="F156" s="69"/>
      <c r="G156" s="69"/>
      <c r="H156" s="69"/>
      <c r="I156" s="69"/>
      <c r="J156" s="69"/>
      <c r="K156" s="107"/>
      <c r="L156" s="107"/>
      <c r="M156" s="69"/>
      <c r="N156" s="69"/>
      <c r="O156" s="69"/>
      <c r="P156" s="69"/>
      <c r="Q156" s="69"/>
      <c r="R156" s="69"/>
      <c r="S156" s="69"/>
      <c r="T156" s="92"/>
      <c r="U156" s="60"/>
      <c r="V156" s="69"/>
      <c r="W156" s="69"/>
      <c r="X156" s="69"/>
      <c r="Y156" s="87"/>
      <c r="Z156" s="69"/>
      <c r="AA156" s="69"/>
      <c r="AB156" s="69"/>
      <c r="AC156" s="69"/>
      <c r="AD156" s="69"/>
      <c r="AE156" s="69"/>
      <c r="AF156" s="88"/>
      <c r="AG156" s="72"/>
      <c r="AH156" s="4"/>
      <c r="AI156" s="72"/>
      <c r="AJ156" s="110"/>
      <c r="AK156" s="72"/>
      <c r="AL156" s="72"/>
      <c r="AM156" s="72"/>
      <c r="AN156" s="72"/>
      <c r="AO156" s="89"/>
      <c r="AP156" s="89"/>
      <c r="AQ156" s="72"/>
      <c r="AR156" s="110"/>
      <c r="AS156" s="72"/>
      <c r="AT156" s="72"/>
      <c r="AU156" s="3"/>
      <c r="AV156" s="71">
        <v>2</v>
      </c>
      <c r="AW156" s="71">
        <v>4</v>
      </c>
      <c r="AX156" s="71">
        <v>8</v>
      </c>
      <c r="AY156" s="71">
        <v>16</v>
      </c>
      <c r="AZ156" s="71">
        <v>32</v>
      </c>
      <c r="BA156" s="53"/>
      <c r="BB156" s="53"/>
      <c r="BC156" s="53"/>
      <c r="BD156" s="53"/>
      <c r="BE156" s="53"/>
      <c r="BF156" s="53"/>
      <c r="BG156" s="53"/>
      <c r="BH156" s="53"/>
      <c r="BI156" s="53"/>
      <c r="BJ156" s="53"/>
      <c r="BK156" s="53"/>
      <c r="BL156" s="53"/>
      <c r="BM156" s="53"/>
      <c r="BN156" s="53"/>
      <c r="BO156" s="53"/>
      <c r="BP156" s="53"/>
      <c r="BQ156" s="53"/>
      <c r="BR156" s="53"/>
      <c r="BS156" s="53"/>
      <c r="BT156" s="53"/>
      <c r="BU156" s="53"/>
      <c r="BV156" s="53"/>
      <c r="BW156" s="53"/>
      <c r="BX156" s="53"/>
      <c r="BY156" s="53"/>
      <c r="BZ156" s="53"/>
      <c r="CA156" s="53"/>
      <c r="CB156" s="53"/>
      <c r="CC156" s="53"/>
      <c r="CD156" s="53"/>
      <c r="CE156" s="53"/>
      <c r="CF156" s="53"/>
      <c r="CG156" s="53"/>
      <c r="CH156" s="53"/>
      <c r="CI156" s="53"/>
      <c r="CJ156" s="53"/>
      <c r="CK156" s="53"/>
      <c r="CL156" s="53"/>
      <c r="CM156" s="53"/>
      <c r="CN156" s="53"/>
      <c r="CO156" s="53"/>
      <c r="CP156" s="53"/>
      <c r="CQ156" s="53"/>
      <c r="CR156" s="1"/>
      <c r="CS156" s="1"/>
      <c r="CT156" s="1"/>
      <c r="CU156" s="1"/>
    </row>
    <row r="157" spans="1:99" s="13" customFormat="1" ht="12" customHeight="1" x14ac:dyDescent="0.2">
      <c r="A157" s="68">
        <v>43509</v>
      </c>
      <c r="B157" s="70" t="s">
        <v>258</v>
      </c>
      <c r="C157" s="70" t="s">
        <v>45</v>
      </c>
      <c r="D157" s="69">
        <v>2012</v>
      </c>
      <c r="E157" s="87">
        <v>1</v>
      </c>
      <c r="F157" s="69">
        <v>18</v>
      </c>
      <c r="G157" s="69">
        <v>18</v>
      </c>
      <c r="H157" s="69" t="s">
        <v>50</v>
      </c>
      <c r="I157" s="69" t="s">
        <v>852</v>
      </c>
      <c r="J157" s="69" t="s">
        <v>320</v>
      </c>
      <c r="K157" s="69">
        <f>IF(J157="syllables",1,IF(J157="trigrams",2,IF(J157="strings",3,IF(J157="visual array",4,IF(J157="characters",5,IF(J157="letters",6,IF(J157="free forms",7,IF(J157="odors",8,IF(J157="words",9,IF(J157="pictures",10,IF(J157="object pictures",11,IF(J157="faces",12,IF(J157="names",13,IF(J157="idioms",14,IF(J157="grades",15,IF(J157="syllable-digit pairs",16,IF(J157="trigram-word pairs",17,IF(J157="word-digit pairs",18,IF(J157="English-Swahili pairs",19,IF(J157="spatial position",20,IF(J157="word pairs",21,IF(J157="word triads",22,IF(J157="generated words",23,IF(J157="word definition pairs",24,IF(J157="math problems",25,IF(J157="famous faces",26,IF(J157="famous names",27,IF(J157="famous voices",28,IF(J157="television programs",29,IF(J157="race horses",30,IF(J157="new vocabulary",31,IF(J157="sentences",32,IF(J157="concepts",33,IF(J157="ad slides",34,IF(J157="scenes",35,IF(J157="famous scenes",36,IF(J157="poems",37,IF(J157="walk",38,IF(J157="faces and events",39,IF(J157="events and names",40,IF(J157="flashbulb",41,IF(J157="stories",42,IF(J157="course material",43,IF(J157="autobiographical",44,IF(J157="novels",45,IF(J157="public events",46,"99"))))))))))))))))))))))))))))))))))))))))))))))</f>
        <v>21</v>
      </c>
      <c r="L157" s="69">
        <f>IF(J157="syllables",1,IF(J157="trigrams",1,IF(J157="strings",1,IF(J157="visual array",1,IF(J157="characters",1,IF(J157="letters",1,IF(J157="free forms",1,IF(J157="odors",2,IF(J157="words",2,IF(J157="pictures",2,IF(J157="object pictures",2,IF(J157="faces",2,IF(J157="names",2,IF(J157="idioms","2",IF(J157="grades",2,IF(J157="syllable-digit pairs",3,IF(J157="trigram-word pairs",3,IF(J157="word-digit pairs",3,IF(J157="English-Swahili pairs",3,IF(J157="spatial position",3,IF(J157="word pairs",4,IF(J157="word triads",4,IF(J157="generated words",4,IF(J157="word definition pairs",4,IF(J157="math problems",4,IF(J157="famous faces",4,IF(J157="famous names",4,IF(J157="famous voices",4,IF(J157="television programs",4,IF(J157="race horses",4,IF(J157="new vocabulary",4,IF(J157="sentences",5,IF(J157="concepts",5,IF(J157="ad slides",5,IF(J157="scenes",5,IF(J157="famous scenes",5,IF(J157="poems",6,IF(J157="walk",6,IF(J157="faces and events",6,IF(J157="events and names",6,IF(J157="flashbulb",7,IF(J157="stories",7,IF(J157="course material",7,IF(J157="autobiographical",7,IF(J157="novels",7,IF(J157="public events",7,"99"))))))))))))))))))))))))))))))))))))))))))))))</f>
        <v>4</v>
      </c>
      <c r="M157" s="69">
        <v>0</v>
      </c>
      <c r="N157" s="69">
        <v>1</v>
      </c>
      <c r="O157" s="69">
        <v>1</v>
      </c>
      <c r="P157" s="69" t="s">
        <v>53</v>
      </c>
      <c r="Q157" s="69" t="s">
        <v>174</v>
      </c>
      <c r="R157" s="69">
        <f>IF(Q157="Free Recall",1,IF(Q157="Cued Recall",2,IF(Q157="Recognition",3,IF(Q157="Multiple Choice",4,IF(Q157="Savings",5,IF(Q157="Stem Completion",6,IF(Q157="Fragment Completion",7,IF(Q157="anagram solution",8,IF(Q157="Matching",9,IF(Q157="Problem Solving",10,"99"))))))))))</f>
        <v>1</v>
      </c>
      <c r="S157" s="69" t="s">
        <v>49</v>
      </c>
      <c r="T157" s="92" t="s">
        <v>581</v>
      </c>
      <c r="U157" s="60">
        <f>IF(T157="within",1,0)</f>
        <v>1</v>
      </c>
      <c r="V157" s="92">
        <v>35</v>
      </c>
      <c r="W157" s="69">
        <f>F157*V157</f>
        <v>630</v>
      </c>
      <c r="X157" s="69">
        <v>5</v>
      </c>
      <c r="Y157" s="87">
        <f>AV156</f>
        <v>2</v>
      </c>
      <c r="Z157" s="69" t="s">
        <v>47</v>
      </c>
      <c r="AA157" s="69">
        <v>32</v>
      </c>
      <c r="AB157" s="69" t="str">
        <f>IF(AA157&lt;60,"1",IF(AA157&lt;=43200,"2",IF(AA157&lt;=777600,"3","4")))</f>
        <v>1</v>
      </c>
      <c r="AC157" s="72">
        <f>AVERAGE(AV156:DA156)</f>
        <v>12.4</v>
      </c>
      <c r="AD157" s="69" t="str">
        <f>IF(AC157&lt;60,"1",IF(AC157&lt;=43200,"2",IF(AC157&lt;=777600,"3","4")))</f>
        <v>1</v>
      </c>
      <c r="AE157" s="87">
        <f>AA157-Y157</f>
        <v>30</v>
      </c>
      <c r="AF157" s="88">
        <f>AV157</f>
        <v>0.9</v>
      </c>
      <c r="AG157" s="72">
        <f>((AW157-AV157)+(AX157-AW157)+(AY157-AX157)+(AZ157-AY157))/4</f>
        <v>-4.3250000000000011E-2</v>
      </c>
      <c r="AH157" s="4"/>
      <c r="AI157" s="72">
        <f>RSQ(AV157:AZ157,AV156:AZ156)</f>
        <v>0.59538690704457042</v>
      </c>
      <c r="AJ157" s="110">
        <f>SLOPE(AV157:AZ157,AV156:AZ156)</f>
        <v>-5.2694892473118286E-3</v>
      </c>
      <c r="AK157" s="72">
        <f>INTERCEPT(AV157:AZ157,AV156:AZ156)</f>
        <v>0.85954166666666654</v>
      </c>
      <c r="AL157" s="72">
        <f>INDEX(LINEST(LN(AV157:AZ157),LN(AV156:AZ156),TRUE,TRUE),3,1)</f>
        <v>0.87777601243628078</v>
      </c>
      <c r="AM157" s="72">
        <f>INDEX(LINEST(LN(AV157:AZ157),LN(AV156:AZ156)),1)</f>
        <v>-8.8431452888231274E-2</v>
      </c>
      <c r="AN157" s="72">
        <f>EXP(INDEX(LINEST(LN(AV157:AZ157),LN(AV156:AZ156)),1,2))</f>
        <v>0.95041800552317168</v>
      </c>
      <c r="AO157" s="89">
        <f>INDEX(LINEST((AV157:AZ157),LN(AV156:AZ156),TRUE,TRUE),3,1)</f>
        <v>0.87557459256163817</v>
      </c>
      <c r="AP157" s="89">
        <f>INDEX(LINEST((AV157:AZ157),LN(AV156:AZ156)),1)</f>
        <v>-7.1124865515825905E-2</v>
      </c>
      <c r="AQ157" s="90">
        <f>INDEX(LINEST(LN(AV157:AZ157),SQRT(AV156:AZ156),TRUE,TRUE),3,1)</f>
        <v>0.75376033019926425</v>
      </c>
      <c r="AR157" s="117">
        <f>INDEX(LINEST(LN(AV157:AZ157),SQRT((AV156:AZ156))),1)</f>
        <v>-5.3103235938875164E-2</v>
      </c>
      <c r="AS157" s="91">
        <f>INDEX(LINEST(1/(AV157:AZ157),1/(SQRT(AV156:AZ156)),TRUE,TRUE),3,1)</f>
        <v>0.91314748885714736</v>
      </c>
      <c r="AT157" s="91">
        <f>INDEX(LINEST(1/(AV157:AZ157),1/SQRT(AV156:AZ156)),1)</f>
        <v>-0.5829151172924556</v>
      </c>
      <c r="AU157" s="3"/>
      <c r="AV157" s="73">
        <v>0.9</v>
      </c>
      <c r="AW157" s="73">
        <v>0.86599999999999999</v>
      </c>
      <c r="AX157" s="73">
        <v>0.75900000000000001</v>
      </c>
      <c r="AY157" s="73">
        <v>0.71899999999999997</v>
      </c>
      <c r="AZ157" s="73">
        <v>0.72699999999999998</v>
      </c>
      <c r="BA157" s="53"/>
      <c r="BB157" s="53"/>
      <c r="BC157" s="53"/>
      <c r="BD157" s="53"/>
      <c r="BE157" s="53"/>
      <c r="BF157" s="53"/>
      <c r="BG157" s="53"/>
      <c r="BH157" s="53"/>
      <c r="BI157" s="53"/>
      <c r="BJ157" s="53"/>
      <c r="BK157" s="53"/>
      <c r="BL157" s="53"/>
      <c r="BM157" s="53"/>
      <c r="BN157" s="53"/>
      <c r="BO157" s="53"/>
      <c r="BP157" s="53"/>
      <c r="BQ157" s="53"/>
      <c r="BR157" s="53"/>
      <c r="BS157" s="53"/>
      <c r="BT157" s="53"/>
      <c r="BU157" s="53"/>
      <c r="BV157" s="53"/>
      <c r="BW157" s="53"/>
      <c r="BX157" s="53"/>
      <c r="BY157" s="53"/>
      <c r="BZ157" s="53"/>
      <c r="CA157" s="53"/>
      <c r="CB157" s="53"/>
      <c r="CC157" s="53"/>
      <c r="CD157" s="53"/>
      <c r="CE157" s="53"/>
      <c r="CF157" s="53"/>
      <c r="CG157" s="53"/>
      <c r="CH157" s="53"/>
      <c r="CI157" s="53"/>
      <c r="CJ157" s="53"/>
      <c r="CK157" s="53"/>
      <c r="CL157" s="53"/>
      <c r="CM157" s="53"/>
      <c r="CN157" s="53"/>
      <c r="CO157" s="53"/>
      <c r="CP157" s="53"/>
      <c r="CQ157" s="53"/>
      <c r="CR157" s="1"/>
      <c r="CS157" s="1"/>
      <c r="CT157" s="1"/>
      <c r="CU157" s="1"/>
    </row>
    <row r="158" spans="1:99" s="13" customFormat="1" ht="12" customHeight="1" x14ac:dyDescent="0.2">
      <c r="A158" s="68">
        <v>43509</v>
      </c>
      <c r="B158" s="70"/>
      <c r="C158" s="70"/>
      <c r="D158" s="69"/>
      <c r="E158" s="87"/>
      <c r="F158" s="69"/>
      <c r="G158" s="69"/>
      <c r="H158" s="69"/>
      <c r="I158" s="69"/>
      <c r="J158" s="69"/>
      <c r="K158" s="107"/>
      <c r="L158" s="107"/>
      <c r="M158" s="69"/>
      <c r="N158" s="69"/>
      <c r="O158" s="69"/>
      <c r="P158" s="69"/>
      <c r="Q158" s="69"/>
      <c r="R158" s="69"/>
      <c r="S158" s="69"/>
      <c r="T158" s="92"/>
      <c r="U158" s="60"/>
      <c r="V158" s="69"/>
      <c r="W158" s="69"/>
      <c r="X158" s="69"/>
      <c r="Y158" s="87"/>
      <c r="Z158" s="69"/>
      <c r="AA158" s="69"/>
      <c r="AB158" s="69"/>
      <c r="AC158" s="69"/>
      <c r="AD158" s="69"/>
      <c r="AE158" s="69"/>
      <c r="AF158" s="88"/>
      <c r="AG158" s="72"/>
      <c r="AH158" s="4"/>
      <c r="AI158" s="72"/>
      <c r="AJ158" s="110"/>
      <c r="AK158" s="72"/>
      <c r="AL158" s="72"/>
      <c r="AM158" s="72"/>
      <c r="AN158" s="72"/>
      <c r="AO158" s="89"/>
      <c r="AP158" s="89"/>
      <c r="AQ158" s="72"/>
      <c r="AR158" s="110"/>
      <c r="AS158" s="72"/>
      <c r="AT158" s="72"/>
      <c r="AU158" s="3"/>
      <c r="AV158" s="71">
        <v>2</v>
      </c>
      <c r="AW158" s="71">
        <v>4</v>
      </c>
      <c r="AX158" s="71">
        <v>8</v>
      </c>
      <c r="AY158" s="71">
        <v>16</v>
      </c>
      <c r="AZ158" s="71">
        <v>32</v>
      </c>
      <c r="BA158" s="53"/>
      <c r="BB158" s="53"/>
      <c r="BC158" s="53"/>
      <c r="BD158" s="53"/>
      <c r="BE158" s="53"/>
      <c r="BF158" s="53"/>
      <c r="BG158" s="53"/>
      <c r="BH158" s="53"/>
      <c r="BI158" s="53"/>
      <c r="BJ158" s="53"/>
      <c r="BK158" s="53"/>
      <c r="BL158" s="53"/>
      <c r="BM158" s="53"/>
      <c r="BN158" s="53"/>
      <c r="BO158" s="53"/>
      <c r="BP158" s="53"/>
      <c r="BQ158" s="53"/>
      <c r="BR158" s="53"/>
      <c r="BS158" s="53"/>
      <c r="BT158" s="53"/>
      <c r="BU158" s="53"/>
      <c r="BV158" s="53"/>
      <c r="BW158" s="53"/>
      <c r="BX158" s="53"/>
      <c r="BY158" s="53"/>
      <c r="BZ158" s="53"/>
      <c r="CA158" s="53"/>
      <c r="CB158" s="53"/>
      <c r="CC158" s="53"/>
      <c r="CD158" s="53"/>
      <c r="CE158" s="53"/>
      <c r="CF158" s="53"/>
      <c r="CG158" s="53"/>
      <c r="CH158" s="53"/>
      <c r="CI158" s="53"/>
      <c r="CJ158" s="53"/>
      <c r="CK158" s="53"/>
      <c r="CL158" s="53"/>
      <c r="CM158" s="53"/>
      <c r="CN158" s="53"/>
      <c r="CO158" s="53"/>
      <c r="CP158" s="53"/>
      <c r="CQ158" s="53"/>
      <c r="CR158" s="1"/>
      <c r="CS158" s="1"/>
      <c r="CT158" s="1"/>
      <c r="CU158" s="1"/>
    </row>
    <row r="159" spans="1:99" s="13" customFormat="1" ht="12" customHeight="1" x14ac:dyDescent="0.2">
      <c r="A159" s="68">
        <v>43509</v>
      </c>
      <c r="B159" s="70" t="s">
        <v>258</v>
      </c>
      <c r="C159" s="70" t="s">
        <v>45</v>
      </c>
      <c r="D159" s="69">
        <v>2012</v>
      </c>
      <c r="E159" s="87">
        <v>1</v>
      </c>
      <c r="F159" s="69">
        <v>18</v>
      </c>
      <c r="G159" s="69">
        <v>18</v>
      </c>
      <c r="H159" s="69" t="s">
        <v>50</v>
      </c>
      <c r="I159" s="69" t="s">
        <v>853</v>
      </c>
      <c r="J159" s="69" t="s">
        <v>320</v>
      </c>
      <c r="K159" s="69">
        <f>IF(J159="syllables",1,IF(J159="trigrams",2,IF(J159="strings",3,IF(J159="visual array",4,IF(J159="characters",5,IF(J159="letters",6,IF(J159="free forms",7,IF(J159="odors",8,IF(J159="words",9,IF(J159="pictures",10,IF(J159="object pictures",11,IF(J159="faces",12,IF(J159="names",13,IF(J159="idioms",14,IF(J159="grades",15,IF(J159="syllable-digit pairs",16,IF(J159="trigram-word pairs",17,IF(J159="word-digit pairs",18,IF(J159="English-Swahili pairs",19,IF(J159="spatial position",20,IF(J159="word pairs",21,IF(J159="word triads",22,IF(J159="generated words",23,IF(J159="word definition pairs",24,IF(J159="math problems",25,IF(J159="famous faces",26,IF(J159="famous names",27,IF(J159="famous voices",28,IF(J159="television programs",29,IF(J159="race horses",30,IF(J159="new vocabulary",31,IF(J159="sentences",32,IF(J159="concepts",33,IF(J159="ad slides",34,IF(J159="scenes",35,IF(J159="famous scenes",36,IF(J159="poems",37,IF(J159="walk",38,IF(J159="faces and events",39,IF(J159="events and names",40,IF(J159="flashbulb",41,IF(J159="stories",42,IF(J159="course material",43,IF(J159="autobiographical",44,IF(J159="novels",45,IF(J159="public events",46,"99"))))))))))))))))))))))))))))))))))))))))))))))</f>
        <v>21</v>
      </c>
      <c r="L159" s="69">
        <f>IF(J159="syllables",1,IF(J159="trigrams",1,IF(J159="strings",1,IF(J159="visual array",1,IF(J159="characters",1,IF(J159="letters",1,IF(J159="free forms",1,IF(J159="odors",2,IF(J159="words",2,IF(J159="pictures",2,IF(J159="object pictures",2,IF(J159="faces",2,IF(J159="names",2,IF(J159="idioms","2",IF(J159="grades",2,IF(J159="syllable-digit pairs",3,IF(J159="trigram-word pairs",3,IF(J159="word-digit pairs",3,IF(J159="English-Swahili pairs",3,IF(J159="spatial position",3,IF(J159="word pairs",4,IF(J159="word triads",4,IF(J159="generated words",4,IF(J159="word definition pairs",4,IF(J159="math problems",4,IF(J159="famous faces",4,IF(J159="famous names",4,IF(J159="famous voices",4,IF(J159="television programs",4,IF(J159="race horses",4,IF(J159="new vocabulary",4,IF(J159="sentences",5,IF(J159="concepts",5,IF(J159="ad slides",5,IF(J159="scenes",5,IF(J159="famous scenes",5,IF(J159="poems",6,IF(J159="walk",6,IF(J159="faces and events",6,IF(J159="events and names",6,IF(J159="flashbulb",7,IF(J159="stories",7,IF(J159="course material",7,IF(J159="autobiographical",7,IF(J159="novels",7,IF(J159="public events",7,"99"))))))))))))))))))))))))))))))))))))))))))))))</f>
        <v>4</v>
      </c>
      <c r="M159" s="69">
        <v>0</v>
      </c>
      <c r="N159" s="69">
        <v>1</v>
      </c>
      <c r="O159" s="69">
        <v>1</v>
      </c>
      <c r="P159" s="69" t="s">
        <v>53</v>
      </c>
      <c r="Q159" s="69" t="s">
        <v>174</v>
      </c>
      <c r="R159" s="69">
        <f>IF(Q159="Free Recall",1,IF(Q159="Cued Recall",2,IF(Q159="Recognition",3,IF(Q159="Multiple Choice",4,IF(Q159="Savings",5,IF(Q159="Stem Completion",6,IF(Q159="Fragment Completion",7,IF(Q159="anagram solution",8,IF(Q159="Matching",9,IF(Q159="Problem Solving",10,"99"))))))))))</f>
        <v>1</v>
      </c>
      <c r="S159" s="69" t="s">
        <v>49</v>
      </c>
      <c r="T159" s="92" t="s">
        <v>581</v>
      </c>
      <c r="U159" s="60">
        <f>IF(T159="within",1,0)</f>
        <v>1</v>
      </c>
      <c r="V159" s="92">
        <v>35</v>
      </c>
      <c r="W159" s="69">
        <f>F159*V159</f>
        <v>630</v>
      </c>
      <c r="X159" s="69">
        <v>5</v>
      </c>
      <c r="Y159" s="87">
        <f>AV158</f>
        <v>2</v>
      </c>
      <c r="Z159" s="69" t="s">
        <v>47</v>
      </c>
      <c r="AA159" s="69">
        <v>32</v>
      </c>
      <c r="AB159" s="69" t="str">
        <f>IF(AA159&lt;60,"1",IF(AA159&lt;=43200,"2",IF(AA159&lt;=777600,"3","4")))</f>
        <v>1</v>
      </c>
      <c r="AC159" s="72">
        <f>AVERAGE(AV158:DA158)</f>
        <v>12.4</v>
      </c>
      <c r="AD159" s="69" t="str">
        <f>IF(AC159&lt;60,"1",IF(AC159&lt;=43200,"2",IF(AC159&lt;=777600,"3","4")))</f>
        <v>1</v>
      </c>
      <c r="AE159" s="87">
        <f>AA159-Y159</f>
        <v>30</v>
      </c>
      <c r="AF159" s="88">
        <f>AV159</f>
        <v>0.92800000000000005</v>
      </c>
      <c r="AG159" s="72">
        <f>((AW159-AV159)+(AX159-AW159)+(AY159-AX159)+(AZ159-AY159))/4</f>
        <v>-1.9750000000000018E-2</v>
      </c>
      <c r="AH159" s="4"/>
      <c r="AI159" s="72">
        <f>RSQ(AV159:AZ159,AV158:AZ158)</f>
        <v>5.3335967106640743E-2</v>
      </c>
      <c r="AJ159" s="110">
        <f>SLOPE(AV159:AZ159,AV158:AZ158)</f>
        <v>-8.6559139784946385E-4</v>
      </c>
      <c r="AK159" s="72">
        <f>INTERCEPT(AV159:AZ159,AV158:AZ158)</f>
        <v>0.8683333333333334</v>
      </c>
      <c r="AL159" s="72">
        <f>INDEX(LINEST(LN(AV159:AZ159),LN(AV158:AZ158),TRUE,TRUE),3,1)</f>
        <v>0.21111277518798535</v>
      </c>
      <c r="AM159" s="72">
        <f>INDEX(LINEST(LN(AV159:AZ159),LN(AV158:AZ158)),1)</f>
        <v>-2.212633693321656E-2</v>
      </c>
      <c r="AN159" s="72">
        <f>EXP(INDEX(LINEST(LN(AV159:AZ159),LN(AV158:AZ158)),1,2))</f>
        <v>0.89697386881850694</v>
      </c>
      <c r="AO159" s="89">
        <f>INDEX(LINEST((AV159:AZ159),LN(AV158:AZ158),TRUE,TRUE),3,1)</f>
        <v>0.22447734774912736</v>
      </c>
      <c r="AP159" s="89">
        <f>INDEX(LINEST((AV159:AZ159),LN(AV158:AZ158)),1)</f>
        <v>-1.9764922060178818E-2</v>
      </c>
      <c r="AQ159" s="90">
        <f>INDEX(LINEST(LN(AV159:AZ159),SQRT(AV158:AZ158),TRUE,TRUE),3,1)</f>
        <v>0.10338498146426185</v>
      </c>
      <c r="AR159" s="117">
        <f>INDEX(LINEST(LN(AV159:AZ159),SQRT((AV158:AZ158))),1)</f>
        <v>-1.0033915349410916E-2</v>
      </c>
      <c r="AS159" s="91">
        <f>INDEX(LINEST(1/(AV159:AZ159),1/(SQRT(AV158:AZ158)),TRUE,TRUE),3,1)</f>
        <v>0.34084832787525565</v>
      </c>
      <c r="AT159" s="91">
        <f>INDEX(LINEST(1/(AV159:AZ159),1/SQRT(AV158:AZ158)),1)</f>
        <v>-0.16865101417000086</v>
      </c>
      <c r="AU159" s="3"/>
      <c r="AV159" s="73">
        <v>0.92800000000000005</v>
      </c>
      <c r="AW159" s="73">
        <v>0.84399999999999997</v>
      </c>
      <c r="AX159" s="73">
        <v>0.80200000000000005</v>
      </c>
      <c r="AY159" s="73">
        <v>0.86499999999999999</v>
      </c>
      <c r="AZ159" s="73">
        <v>0.84899999999999998</v>
      </c>
      <c r="BA159" s="53"/>
      <c r="BB159" s="53"/>
      <c r="BC159" s="53"/>
      <c r="BD159" s="53"/>
      <c r="BE159" s="53"/>
      <c r="BF159" s="53"/>
      <c r="BG159" s="53"/>
      <c r="BH159" s="53"/>
      <c r="BI159" s="53"/>
      <c r="BJ159" s="53"/>
      <c r="BK159" s="53"/>
      <c r="BL159" s="53"/>
      <c r="BM159" s="53"/>
      <c r="BN159" s="53"/>
      <c r="BO159" s="53"/>
      <c r="BP159" s="53"/>
      <c r="BQ159" s="53"/>
      <c r="BR159" s="53"/>
      <c r="BS159" s="53"/>
      <c r="BT159" s="53"/>
      <c r="BU159" s="53"/>
      <c r="BV159" s="53"/>
      <c r="BW159" s="53"/>
      <c r="BX159" s="53"/>
      <c r="BY159" s="53"/>
      <c r="BZ159" s="53"/>
      <c r="CA159" s="53"/>
      <c r="CB159" s="53"/>
      <c r="CC159" s="53"/>
      <c r="CD159" s="53"/>
      <c r="CE159" s="53"/>
      <c r="CF159" s="53"/>
      <c r="CG159" s="53"/>
      <c r="CH159" s="53"/>
      <c r="CI159" s="53"/>
      <c r="CJ159" s="53"/>
      <c r="CK159" s="53"/>
      <c r="CL159" s="53"/>
      <c r="CM159" s="53"/>
      <c r="CN159" s="53"/>
      <c r="CO159" s="53"/>
      <c r="CP159" s="53"/>
      <c r="CQ159" s="53"/>
      <c r="CR159" s="1"/>
      <c r="CS159" s="1"/>
      <c r="CT159" s="1"/>
      <c r="CU159" s="1"/>
    </row>
    <row r="160" spans="1:99" s="13" customFormat="1" ht="12" customHeight="1" x14ac:dyDescent="0.2">
      <c r="A160" s="68">
        <v>43509</v>
      </c>
      <c r="B160" s="70"/>
      <c r="C160" s="70"/>
      <c r="D160" s="69"/>
      <c r="E160" s="87"/>
      <c r="F160" s="69"/>
      <c r="G160" s="69"/>
      <c r="H160" s="69"/>
      <c r="I160" s="69"/>
      <c r="J160" s="69"/>
      <c r="K160" s="107"/>
      <c r="L160" s="107"/>
      <c r="M160" s="69"/>
      <c r="N160" s="69"/>
      <c r="O160" s="69"/>
      <c r="P160" s="69"/>
      <c r="Q160" s="69"/>
      <c r="R160" s="69"/>
      <c r="S160" s="69"/>
      <c r="T160" s="92"/>
      <c r="U160" s="60"/>
      <c r="V160" s="69"/>
      <c r="W160" s="69"/>
      <c r="X160" s="69"/>
      <c r="Y160" s="87"/>
      <c r="Z160" s="69"/>
      <c r="AA160" s="69"/>
      <c r="AB160" s="69"/>
      <c r="AC160" s="69"/>
      <c r="AD160" s="69"/>
      <c r="AE160" s="69"/>
      <c r="AF160" s="88"/>
      <c r="AG160" s="72"/>
      <c r="AH160" s="4"/>
      <c r="AI160" s="72"/>
      <c r="AJ160" s="110"/>
      <c r="AK160" s="72"/>
      <c r="AL160" s="72"/>
      <c r="AM160" s="72"/>
      <c r="AN160" s="72"/>
      <c r="AO160" s="89"/>
      <c r="AP160" s="89"/>
      <c r="AQ160" s="72"/>
      <c r="AR160" s="110"/>
      <c r="AS160" s="72"/>
      <c r="AT160" s="72"/>
      <c r="AU160" s="3"/>
      <c r="AV160" s="71">
        <v>2</v>
      </c>
      <c r="AW160" s="71">
        <v>4</v>
      </c>
      <c r="AX160" s="71">
        <v>8</v>
      </c>
      <c r="AY160" s="71">
        <v>16</v>
      </c>
      <c r="AZ160" s="71">
        <v>32</v>
      </c>
      <c r="BA160" s="53"/>
      <c r="BB160" s="53"/>
      <c r="BC160" s="53"/>
      <c r="BD160" s="53"/>
      <c r="BE160" s="53"/>
      <c r="BF160" s="53"/>
      <c r="BG160" s="53"/>
      <c r="BH160" s="53"/>
      <c r="BI160" s="53"/>
      <c r="BJ160" s="53"/>
      <c r="BK160" s="53"/>
      <c r="BL160" s="53"/>
      <c r="BM160" s="53"/>
      <c r="BN160" s="53"/>
      <c r="BO160" s="53"/>
      <c r="BP160" s="53"/>
      <c r="BQ160" s="53"/>
      <c r="BR160" s="53"/>
      <c r="BS160" s="53"/>
      <c r="BT160" s="53"/>
      <c r="BU160" s="53"/>
      <c r="BV160" s="53"/>
      <c r="BW160" s="53"/>
      <c r="BX160" s="53"/>
      <c r="BY160" s="53"/>
      <c r="BZ160" s="53"/>
      <c r="CA160" s="53"/>
      <c r="CB160" s="53"/>
      <c r="CC160" s="53"/>
      <c r="CD160" s="53"/>
      <c r="CE160" s="53"/>
      <c r="CF160" s="53"/>
      <c r="CG160" s="53"/>
      <c r="CH160" s="53"/>
      <c r="CI160" s="53"/>
      <c r="CJ160" s="53"/>
      <c r="CK160" s="53"/>
      <c r="CL160" s="53"/>
      <c r="CM160" s="53"/>
      <c r="CN160" s="53"/>
      <c r="CO160" s="53"/>
      <c r="CP160" s="53"/>
      <c r="CQ160" s="53"/>
      <c r="CR160" s="1"/>
      <c r="CS160" s="1"/>
      <c r="CT160" s="1"/>
      <c r="CU160" s="1"/>
    </row>
    <row r="161" spans="1:99" s="13" customFormat="1" ht="12" customHeight="1" x14ac:dyDescent="0.2">
      <c r="A161" s="68">
        <v>43509</v>
      </c>
      <c r="B161" s="70" t="s">
        <v>258</v>
      </c>
      <c r="C161" s="70" t="s">
        <v>45</v>
      </c>
      <c r="D161" s="69">
        <v>2012</v>
      </c>
      <c r="E161" s="87">
        <v>2</v>
      </c>
      <c r="F161" s="69">
        <v>15</v>
      </c>
      <c r="G161" s="69">
        <v>15</v>
      </c>
      <c r="H161" s="69" t="s">
        <v>41</v>
      </c>
      <c r="I161" s="69" t="s">
        <v>851</v>
      </c>
      <c r="J161" s="69" t="s">
        <v>320</v>
      </c>
      <c r="K161" s="69">
        <f>IF(J161="syllables",1,IF(J161="trigrams",2,IF(J161="strings",3,IF(J161="visual array",4,IF(J161="characters",5,IF(J161="letters",6,IF(J161="free forms",7,IF(J161="odors",8,IF(J161="words",9,IF(J161="pictures",10,IF(J161="object pictures",11,IF(J161="faces",12,IF(J161="names",13,IF(J161="idioms",14,IF(J161="grades",15,IF(J161="syllable-digit pairs",16,IF(J161="trigram-word pairs",17,IF(J161="word-digit pairs",18,IF(J161="English-Swahili pairs",19,IF(J161="spatial position",20,IF(J161="word pairs",21,IF(J161="word triads",22,IF(J161="generated words",23,IF(J161="word definition pairs",24,IF(J161="math problems",25,IF(J161="famous faces",26,IF(J161="famous names",27,IF(J161="famous voices",28,IF(J161="television programs",29,IF(J161="race horses",30,IF(J161="new vocabulary",31,IF(J161="sentences",32,IF(J161="concepts",33,IF(J161="ad slides",34,IF(J161="scenes",35,IF(J161="famous scenes",36,IF(J161="poems",37,IF(J161="walk",38,IF(J161="faces and events",39,IF(J161="events and names",40,IF(J161="flashbulb",41,IF(J161="stories",42,IF(J161="course material",43,IF(J161="autobiographical",44,IF(J161="novels",45,IF(J161="public events",46,"99"))))))))))))))))))))))))))))))))))))))))))))))</f>
        <v>21</v>
      </c>
      <c r="L161" s="69">
        <f>IF(J161="syllables",1,IF(J161="trigrams",1,IF(J161="strings",1,IF(J161="visual array",1,IF(J161="characters",1,IF(J161="letters",1,IF(J161="free forms",1,IF(J161="odors",2,IF(J161="words",2,IF(J161="pictures",2,IF(J161="object pictures",2,IF(J161="faces",2,IF(J161="names",2,IF(J161="idioms","2",IF(J161="grades",2,IF(J161="syllable-digit pairs",3,IF(J161="trigram-word pairs",3,IF(J161="word-digit pairs",3,IF(J161="English-Swahili pairs",3,IF(J161="spatial position",3,IF(J161="word pairs",4,IF(J161="word triads",4,IF(J161="generated words",4,IF(J161="word definition pairs",4,IF(J161="math problems",4,IF(J161="famous faces",4,IF(J161="famous names",4,IF(J161="famous voices",4,IF(J161="television programs",4,IF(J161="race horses",4,IF(J161="new vocabulary",4,IF(J161="sentences",5,IF(J161="concepts",5,IF(J161="ad slides",5,IF(J161="scenes",5,IF(J161="famous scenes",5,IF(J161="poems",6,IF(J161="walk",6,IF(J161="faces and events",6,IF(J161="events and names",6,IF(J161="flashbulb",7,IF(J161="stories",7,IF(J161="course material",7,IF(J161="autobiographical",7,IF(J161="novels",7,IF(J161="public events",7,"99"))))))))))))))))))))))))))))))))))))))))))))))</f>
        <v>4</v>
      </c>
      <c r="M161" s="69">
        <v>0</v>
      </c>
      <c r="N161" s="69">
        <v>1</v>
      </c>
      <c r="O161" s="69">
        <v>1</v>
      </c>
      <c r="P161" s="69" t="s">
        <v>53</v>
      </c>
      <c r="Q161" s="69" t="s">
        <v>174</v>
      </c>
      <c r="R161" s="69">
        <f>IF(Q161="Free Recall",1,IF(Q161="Cued Recall",2,IF(Q161="Recognition",3,IF(Q161="Multiple Choice",4,IF(Q161="Savings",5,IF(Q161="Stem Completion",6,IF(Q161="Fragment Completion",7,IF(Q161="anagram solution",8,IF(Q161="Matching",9,IF(Q161="Problem Solving",10,"99"))))))))))</f>
        <v>1</v>
      </c>
      <c r="S161" s="69" t="s">
        <v>49</v>
      </c>
      <c r="T161" s="92" t="s">
        <v>581</v>
      </c>
      <c r="U161" s="60">
        <f>IF(T161="within",1,0)</f>
        <v>1</v>
      </c>
      <c r="V161" s="92">
        <v>25</v>
      </c>
      <c r="W161" s="69">
        <f>F161*V161</f>
        <v>375</v>
      </c>
      <c r="X161" s="69">
        <v>5</v>
      </c>
      <c r="Y161" s="87">
        <f>AV160</f>
        <v>2</v>
      </c>
      <c r="Z161" s="69" t="s">
        <v>47</v>
      </c>
      <c r="AA161" s="69">
        <v>32</v>
      </c>
      <c r="AB161" s="69" t="str">
        <f>IF(AA161&lt;60,"1",IF(AA161&lt;=43200,"2",IF(AA161&lt;=777600,"3","4")))</f>
        <v>1</v>
      </c>
      <c r="AC161" s="72">
        <f>AVERAGE(AV160:DA160)</f>
        <v>12.4</v>
      </c>
      <c r="AD161" s="69" t="str">
        <f>IF(AC161&lt;60,"1",IF(AC161&lt;=43200,"2",IF(AC161&lt;=777600,"3","4")))</f>
        <v>1</v>
      </c>
      <c r="AE161" s="87">
        <f>AA161-Y161</f>
        <v>30</v>
      </c>
      <c r="AF161" s="88">
        <f>AV161</f>
        <v>0.98699999999999999</v>
      </c>
      <c r="AG161" s="72">
        <f>((AW161-AV161)+(AX161-AW161)+(AY161-AX161)+(AZ161-AY161))/4</f>
        <v>-4.8499999999999988E-2</v>
      </c>
      <c r="AH161" s="4"/>
      <c r="AI161" s="72">
        <f>RSQ(AV161:AZ161,AV160:AZ160)</f>
        <v>0.91026494318411377</v>
      </c>
      <c r="AJ161" s="110">
        <f>SLOPE(AV161:AZ161,AV160:AZ160)</f>
        <v>-5.6626344086021458E-3</v>
      </c>
      <c r="AK161" s="72">
        <f>INTERCEPT(AV161:AZ161,AV160:AZ160)</f>
        <v>0.97641666666666649</v>
      </c>
      <c r="AL161" s="72">
        <f>INDEX(LINEST(LN(AV161:AZ161),LN(AV160:AZ160),TRUE,TRUE),3,1)</f>
        <v>0.86168905295690901</v>
      </c>
      <c r="AM161" s="72">
        <f>INDEX(LINEST(LN(AV161:AZ161),LN(AV160:AZ160)),1)</f>
        <v>-6.953808288736657E-2</v>
      </c>
      <c r="AN161" s="72">
        <f>EXP(INDEX(LINEST(LN(AV161:AZ161),LN(AV160:AZ160)),1,2))</f>
        <v>1.0444163438272194</v>
      </c>
      <c r="AO161" s="89">
        <f>INDEX(LINEST((AV161:AZ161),LN(AV160:AZ160),TRUE,TRUE),3,1)</f>
        <v>0.87777343228341942</v>
      </c>
      <c r="AP161" s="89">
        <f>INDEX(LINEST((AV161:AZ161),LN(AV160:AZ160)),1)</f>
        <v>-6.1891617254136506E-2</v>
      </c>
      <c r="AQ161" s="90">
        <f>INDEX(LINEST(LN(AV161:AZ161),SQRT(AV160:AZ160),TRUE,TRUE),3,1)</f>
        <v>0.91306496696661821</v>
      </c>
      <c r="AR161" s="117">
        <f>INDEX(LINEST(LN(AV161:AZ161),SQRT((AV160:AZ160))),1)</f>
        <v>-4.6386083680885398E-2</v>
      </c>
      <c r="AS161" s="91">
        <f>INDEX(LINEST(1/(AV161:AZ161),1/(SQRT(AV160:AZ160)),TRUE,TRUE),3,1)</f>
        <v>0.73977868566970395</v>
      </c>
      <c r="AT161" s="91">
        <f>INDEX(LINEST(1/(AV161:AZ161),1/SQRT(AV160:AZ160)),1)</f>
        <v>-0.38064171599865965</v>
      </c>
      <c r="AU161" s="3"/>
      <c r="AV161" s="73">
        <v>0.98699999999999999</v>
      </c>
      <c r="AW161" s="73">
        <v>0.94599999999999995</v>
      </c>
      <c r="AX161" s="73">
        <v>0.9</v>
      </c>
      <c r="AY161" s="73">
        <v>0.90500000000000003</v>
      </c>
      <c r="AZ161" s="73">
        <v>0.79300000000000004</v>
      </c>
      <c r="BA161" s="53"/>
      <c r="BB161" s="53"/>
      <c r="BC161" s="53"/>
      <c r="BD161" s="53"/>
      <c r="BE161" s="53"/>
      <c r="BF161" s="53"/>
      <c r="BG161" s="53"/>
      <c r="BH161" s="53"/>
      <c r="BI161" s="53"/>
      <c r="BJ161" s="53"/>
      <c r="BK161" s="53"/>
      <c r="BL161" s="53"/>
      <c r="BM161" s="53"/>
      <c r="BN161" s="53"/>
      <c r="BO161" s="53"/>
      <c r="BP161" s="53"/>
      <c r="BQ161" s="53"/>
      <c r="BR161" s="53"/>
      <c r="BS161" s="53"/>
      <c r="BT161" s="53"/>
      <c r="BU161" s="53"/>
      <c r="BV161" s="53"/>
      <c r="BW161" s="53"/>
      <c r="BX161" s="53"/>
      <c r="BY161" s="53"/>
      <c r="BZ161" s="53"/>
      <c r="CA161" s="53"/>
      <c r="CB161" s="53"/>
      <c r="CC161" s="53"/>
      <c r="CD161" s="53"/>
      <c r="CE161" s="53"/>
      <c r="CF161" s="53"/>
      <c r="CG161" s="53"/>
      <c r="CH161" s="53"/>
      <c r="CI161" s="53"/>
      <c r="CJ161" s="53"/>
      <c r="CK161" s="53"/>
      <c r="CL161" s="53"/>
      <c r="CM161" s="53"/>
      <c r="CN161" s="53"/>
      <c r="CO161" s="53"/>
      <c r="CP161" s="53"/>
      <c r="CQ161" s="53"/>
      <c r="CR161" s="1"/>
      <c r="CS161" s="1"/>
      <c r="CT161" s="1"/>
      <c r="CU161" s="1"/>
    </row>
    <row r="162" spans="1:99" s="13" customFormat="1" ht="12" customHeight="1" x14ac:dyDescent="0.2">
      <c r="A162" s="68">
        <v>43509</v>
      </c>
      <c r="B162" s="70"/>
      <c r="C162" s="70"/>
      <c r="D162" s="69"/>
      <c r="E162" s="87"/>
      <c r="F162" s="69"/>
      <c r="G162" s="69"/>
      <c r="H162" s="69"/>
      <c r="I162" s="69"/>
      <c r="J162" s="69"/>
      <c r="K162" s="107"/>
      <c r="L162" s="107"/>
      <c r="M162" s="69"/>
      <c r="N162" s="69"/>
      <c r="O162" s="69"/>
      <c r="P162" s="69"/>
      <c r="Q162" s="69"/>
      <c r="R162" s="69"/>
      <c r="S162" s="69"/>
      <c r="T162" s="92"/>
      <c r="U162" s="60"/>
      <c r="V162" s="69"/>
      <c r="W162" s="69"/>
      <c r="X162" s="69"/>
      <c r="Y162" s="87"/>
      <c r="Z162" s="69"/>
      <c r="AA162" s="69"/>
      <c r="AB162" s="69"/>
      <c r="AC162" s="69"/>
      <c r="AD162" s="69"/>
      <c r="AE162" s="69"/>
      <c r="AF162" s="88"/>
      <c r="AG162" s="72"/>
      <c r="AH162" s="4"/>
      <c r="AI162" s="72"/>
      <c r="AJ162" s="110"/>
      <c r="AK162" s="72"/>
      <c r="AL162" s="72"/>
      <c r="AM162" s="72"/>
      <c r="AN162" s="72"/>
      <c r="AO162" s="89"/>
      <c r="AP162" s="89"/>
      <c r="AQ162" s="72"/>
      <c r="AR162" s="110"/>
      <c r="AS162" s="72"/>
      <c r="AT162" s="72"/>
      <c r="AU162" s="3"/>
      <c r="AV162" s="71">
        <v>2</v>
      </c>
      <c r="AW162" s="71">
        <v>4</v>
      </c>
      <c r="AX162" s="71">
        <v>8</v>
      </c>
      <c r="AY162" s="71">
        <v>16</v>
      </c>
      <c r="AZ162" s="71">
        <v>32</v>
      </c>
      <c r="BA162" s="53"/>
      <c r="BB162" s="53"/>
      <c r="BC162" s="53"/>
      <c r="BD162" s="53"/>
      <c r="BE162" s="53"/>
      <c r="BF162" s="53"/>
      <c r="BG162" s="53"/>
      <c r="BH162" s="53"/>
      <c r="BI162" s="53"/>
      <c r="BJ162" s="53"/>
      <c r="BK162" s="53"/>
      <c r="BL162" s="53"/>
      <c r="BM162" s="53"/>
      <c r="BN162" s="53"/>
      <c r="BO162" s="53"/>
      <c r="BP162" s="53"/>
      <c r="BQ162" s="53"/>
      <c r="BR162" s="53"/>
      <c r="BS162" s="53"/>
      <c r="BT162" s="53"/>
      <c r="BU162" s="53"/>
      <c r="BV162" s="53"/>
      <c r="BW162" s="53"/>
      <c r="BX162" s="53"/>
      <c r="BY162" s="53"/>
      <c r="BZ162" s="53"/>
      <c r="CA162" s="53"/>
      <c r="CB162" s="53"/>
      <c r="CC162" s="53"/>
      <c r="CD162" s="53"/>
      <c r="CE162" s="53"/>
      <c r="CF162" s="53"/>
      <c r="CG162" s="53"/>
      <c r="CH162" s="53"/>
      <c r="CI162" s="53"/>
      <c r="CJ162" s="53"/>
      <c r="CK162" s="53"/>
      <c r="CL162" s="53"/>
      <c r="CM162" s="53"/>
      <c r="CN162" s="53"/>
      <c r="CO162" s="53"/>
      <c r="CP162" s="53"/>
      <c r="CQ162" s="53"/>
      <c r="CR162" s="1"/>
      <c r="CS162" s="1"/>
      <c r="CT162" s="1"/>
      <c r="CU162" s="1"/>
    </row>
    <row r="163" spans="1:99" s="13" customFormat="1" ht="12" customHeight="1" x14ac:dyDescent="0.2">
      <c r="A163" s="68">
        <v>43509</v>
      </c>
      <c r="B163" s="70" t="s">
        <v>258</v>
      </c>
      <c r="C163" s="70" t="s">
        <v>45</v>
      </c>
      <c r="D163" s="69">
        <v>2012</v>
      </c>
      <c r="E163" s="87">
        <v>2</v>
      </c>
      <c r="F163" s="69">
        <v>15</v>
      </c>
      <c r="G163" s="69">
        <v>15</v>
      </c>
      <c r="H163" s="69" t="s">
        <v>41</v>
      </c>
      <c r="I163" s="69" t="s">
        <v>852</v>
      </c>
      <c r="J163" s="69" t="s">
        <v>320</v>
      </c>
      <c r="K163" s="69">
        <f>IF(J163="syllables",1,IF(J163="trigrams",2,IF(J163="strings",3,IF(J163="visual array",4,IF(J163="characters",5,IF(J163="letters",6,IF(J163="free forms",7,IF(J163="odors",8,IF(J163="words",9,IF(J163="pictures",10,IF(J163="object pictures",11,IF(J163="faces",12,IF(J163="names",13,IF(J163="idioms",14,IF(J163="grades",15,IF(J163="syllable-digit pairs",16,IF(J163="trigram-word pairs",17,IF(J163="word-digit pairs",18,IF(J163="English-Swahili pairs",19,IF(J163="spatial position",20,IF(J163="word pairs",21,IF(J163="word triads",22,IF(J163="generated words",23,IF(J163="word definition pairs",24,IF(J163="math problems",25,IF(J163="famous faces",26,IF(J163="famous names",27,IF(J163="famous voices",28,IF(J163="television programs",29,IF(J163="race horses",30,IF(J163="new vocabulary",31,IF(J163="sentences",32,IF(J163="concepts",33,IF(J163="ad slides",34,IF(J163="scenes",35,IF(J163="famous scenes",36,IF(J163="poems",37,IF(J163="walk",38,IF(J163="faces and events",39,IF(J163="events and names",40,IF(J163="flashbulb",41,IF(J163="stories",42,IF(J163="course material",43,IF(J163="autobiographical",44,IF(J163="novels",45,IF(J163="public events",46,"99"))))))))))))))))))))))))))))))))))))))))))))))</f>
        <v>21</v>
      </c>
      <c r="L163" s="69">
        <f>IF(J163="syllables",1,IF(J163="trigrams",1,IF(J163="strings",1,IF(J163="visual array",1,IF(J163="characters",1,IF(J163="letters",1,IF(J163="free forms",1,IF(J163="odors",2,IF(J163="words",2,IF(J163="pictures",2,IF(J163="object pictures",2,IF(J163="faces",2,IF(J163="names",2,IF(J163="idioms","2",IF(J163="grades",2,IF(J163="syllable-digit pairs",3,IF(J163="trigram-word pairs",3,IF(J163="word-digit pairs",3,IF(J163="English-Swahili pairs",3,IF(J163="spatial position",3,IF(J163="word pairs",4,IF(J163="word triads",4,IF(J163="generated words",4,IF(J163="word definition pairs",4,IF(J163="math problems",4,IF(J163="famous faces",4,IF(J163="famous names",4,IF(J163="famous voices",4,IF(J163="television programs",4,IF(J163="race horses",4,IF(J163="new vocabulary",4,IF(J163="sentences",5,IF(J163="concepts",5,IF(J163="ad slides",5,IF(J163="scenes",5,IF(J163="famous scenes",5,IF(J163="poems",6,IF(J163="walk",6,IF(J163="faces and events",6,IF(J163="events and names",6,IF(J163="flashbulb",7,IF(J163="stories",7,IF(J163="course material",7,IF(J163="autobiographical",7,IF(J163="novels",7,IF(J163="public events",7,"99"))))))))))))))))))))))))))))))))))))))))))))))</f>
        <v>4</v>
      </c>
      <c r="M163" s="69">
        <v>0</v>
      </c>
      <c r="N163" s="69">
        <v>1</v>
      </c>
      <c r="O163" s="69">
        <v>1</v>
      </c>
      <c r="P163" s="69" t="s">
        <v>53</v>
      </c>
      <c r="Q163" s="69" t="s">
        <v>174</v>
      </c>
      <c r="R163" s="69">
        <f>IF(Q163="Free Recall",1,IF(Q163="Cued Recall",2,IF(Q163="Recognition",3,IF(Q163="Multiple Choice",4,IF(Q163="Savings",5,IF(Q163="Stem Completion",6,IF(Q163="Fragment Completion",7,IF(Q163="anagram solution",8,IF(Q163="Matching",9,IF(Q163="Problem Solving",10,"99"))))))))))</f>
        <v>1</v>
      </c>
      <c r="S163" s="69" t="s">
        <v>49</v>
      </c>
      <c r="T163" s="92" t="s">
        <v>581</v>
      </c>
      <c r="U163" s="60">
        <f>IF(T163="within",1,0)</f>
        <v>1</v>
      </c>
      <c r="V163" s="92">
        <v>25</v>
      </c>
      <c r="W163" s="69">
        <f>F163*V163</f>
        <v>375</v>
      </c>
      <c r="X163" s="69">
        <v>5</v>
      </c>
      <c r="Y163" s="87">
        <f>AV162</f>
        <v>2</v>
      </c>
      <c r="Z163" s="69" t="s">
        <v>47</v>
      </c>
      <c r="AA163" s="69">
        <v>32</v>
      </c>
      <c r="AB163" s="69" t="str">
        <f>IF(AA163&lt;60,"1",IF(AA163&lt;=43200,"2",IF(AA163&lt;=777600,"3","4")))</f>
        <v>1</v>
      </c>
      <c r="AC163" s="72">
        <f>AVERAGE(AV162:DA162)</f>
        <v>12.4</v>
      </c>
      <c r="AD163" s="69" t="str">
        <f>IF(AC163&lt;60,"1",IF(AC163&lt;=43200,"2",IF(AC163&lt;=777600,"3","4")))</f>
        <v>1</v>
      </c>
      <c r="AE163" s="87">
        <f>AA163-Y163</f>
        <v>30</v>
      </c>
      <c r="AF163" s="88">
        <f>AV163</f>
        <v>0.93200000000000005</v>
      </c>
      <c r="AG163" s="72">
        <f>((AW163-AV163)+(AX163-AW163)+(AY163-AX163)+(AZ163-AY163))/4</f>
        <v>-0.12150000000000001</v>
      </c>
      <c r="AH163" s="4"/>
      <c r="AI163" s="72">
        <f>RSQ(AV163:AZ163,AV162:AZ162)</f>
        <v>0.95669360385920443</v>
      </c>
      <c r="AJ163" s="110">
        <f>SLOPE(AV163:AZ163,AV162:AZ162)</f>
        <v>-1.4799731182795697E-2</v>
      </c>
      <c r="AK163" s="72">
        <f>INTERCEPT(AV163:AZ163,AV162:AZ162)</f>
        <v>0.91391666666666671</v>
      </c>
      <c r="AL163" s="72">
        <f>INDEX(LINEST(LN(AV163:AZ163),LN(AV162:AZ162),TRUE,TRUE),3,1)</f>
        <v>0.86960676723795605</v>
      </c>
      <c r="AM163" s="72">
        <f>INDEX(LINEST(LN(AV163:AZ163),LN(AV162:AZ162)),1)</f>
        <v>-0.24168381202492392</v>
      </c>
      <c r="AN163" s="72">
        <f>EXP(INDEX(LINEST(LN(AV163:AZ163),LN(AV162:AZ162)),1,2))</f>
        <v>1.1719001463677468</v>
      </c>
      <c r="AO163" s="89">
        <f>INDEX(LINEST((AV163:AZ163),LN(AV162:AZ162),TRUE,TRUE),3,1)</f>
        <v>0.93042008025291134</v>
      </c>
      <c r="AP163" s="89">
        <f>INDEX(LINEST((AV163:AZ163),LN(AV162:AZ162)),1)</f>
        <v>-0.16244746160409729</v>
      </c>
      <c r="AQ163" s="90">
        <f>INDEX(LINEST(LN(AV163:AZ163),SQRT(AV162:AZ162),TRUE,TRUE),3,1)</f>
        <v>0.95039162861083804</v>
      </c>
      <c r="AR163" s="117">
        <f>INDEX(LINEST(LN(AV163:AZ163),SQRT((AV162:AZ162))),1)</f>
        <v>-0.16372946765699081</v>
      </c>
      <c r="AS163" s="91">
        <f>INDEX(LINEST(1/(AV163:AZ163),1/(SQRT(AV162:AZ162)),TRUE,TRUE),3,1)</f>
        <v>0.65073060227147395</v>
      </c>
      <c r="AT163" s="91">
        <f>INDEX(LINEST(1/(AV163:AZ163),1/SQRT(AV162:AZ162)),1)</f>
        <v>-1.7582038200694603</v>
      </c>
      <c r="AU163" s="3"/>
      <c r="AV163" s="73">
        <v>0.93200000000000005</v>
      </c>
      <c r="AW163" s="73">
        <v>0.84499999999999997</v>
      </c>
      <c r="AX163" s="73">
        <v>0.73799999999999999</v>
      </c>
      <c r="AY163" s="73">
        <v>0.69099999999999995</v>
      </c>
      <c r="AZ163" s="73">
        <v>0.44600000000000001</v>
      </c>
      <c r="BA163" s="53"/>
      <c r="BB163" s="53"/>
      <c r="BC163" s="53"/>
      <c r="BD163" s="53"/>
      <c r="BE163" s="53"/>
      <c r="BF163" s="53"/>
      <c r="BG163" s="53"/>
      <c r="BH163" s="53"/>
      <c r="BI163" s="53"/>
      <c r="BJ163" s="53"/>
      <c r="BK163" s="53"/>
      <c r="BL163" s="53"/>
      <c r="BM163" s="53"/>
      <c r="BN163" s="53"/>
      <c r="BO163" s="53"/>
      <c r="BP163" s="53"/>
      <c r="BQ163" s="53"/>
      <c r="BR163" s="53"/>
      <c r="BS163" s="53"/>
      <c r="BT163" s="53"/>
      <c r="BU163" s="53"/>
      <c r="BV163" s="53"/>
      <c r="BW163" s="53"/>
      <c r="BX163" s="53"/>
      <c r="BY163" s="53"/>
      <c r="BZ163" s="53"/>
      <c r="CA163" s="53"/>
      <c r="CB163" s="53"/>
      <c r="CC163" s="53"/>
      <c r="CD163" s="53"/>
      <c r="CE163" s="53"/>
      <c r="CF163" s="53"/>
      <c r="CG163" s="53"/>
      <c r="CH163" s="53"/>
      <c r="CI163" s="53"/>
      <c r="CJ163" s="53"/>
      <c r="CK163" s="53"/>
      <c r="CL163" s="53"/>
      <c r="CM163" s="53"/>
      <c r="CN163" s="53"/>
      <c r="CO163" s="53"/>
      <c r="CP163" s="53"/>
      <c r="CQ163" s="53"/>
      <c r="CR163" s="1"/>
      <c r="CS163" s="1"/>
      <c r="CT163" s="1"/>
      <c r="CU163" s="1"/>
    </row>
    <row r="164" spans="1:99" s="13" customFormat="1" ht="12" customHeight="1" x14ac:dyDescent="0.2">
      <c r="A164" s="68">
        <v>43509</v>
      </c>
      <c r="B164" s="70"/>
      <c r="C164" s="70"/>
      <c r="D164" s="69"/>
      <c r="E164" s="87"/>
      <c r="F164" s="69"/>
      <c r="G164" s="69"/>
      <c r="H164" s="69"/>
      <c r="I164" s="69"/>
      <c r="J164" s="69"/>
      <c r="K164" s="107"/>
      <c r="L164" s="107"/>
      <c r="M164" s="69"/>
      <c r="N164" s="69"/>
      <c r="O164" s="69"/>
      <c r="P164" s="69"/>
      <c r="Q164" s="69"/>
      <c r="R164" s="69"/>
      <c r="S164" s="69"/>
      <c r="T164" s="92"/>
      <c r="U164" s="60"/>
      <c r="V164" s="69"/>
      <c r="W164" s="69"/>
      <c r="X164" s="69"/>
      <c r="Y164" s="87"/>
      <c r="Z164" s="69"/>
      <c r="AA164" s="69"/>
      <c r="AB164" s="69"/>
      <c r="AC164" s="69"/>
      <c r="AD164" s="69"/>
      <c r="AE164" s="69"/>
      <c r="AF164" s="88"/>
      <c r="AG164" s="72"/>
      <c r="AH164" s="4"/>
      <c r="AI164" s="72"/>
      <c r="AJ164" s="110"/>
      <c r="AK164" s="72"/>
      <c r="AL164" s="72"/>
      <c r="AM164" s="72"/>
      <c r="AN164" s="72"/>
      <c r="AO164" s="89"/>
      <c r="AP164" s="89"/>
      <c r="AQ164" s="72"/>
      <c r="AR164" s="110"/>
      <c r="AS164" s="72"/>
      <c r="AT164" s="72"/>
      <c r="AU164" s="3"/>
      <c r="AV164" s="71">
        <v>2</v>
      </c>
      <c r="AW164" s="71">
        <v>4</v>
      </c>
      <c r="AX164" s="71">
        <v>8</v>
      </c>
      <c r="AY164" s="71">
        <v>16</v>
      </c>
      <c r="AZ164" s="71">
        <v>32</v>
      </c>
      <c r="BA164" s="53"/>
      <c r="BB164" s="53"/>
      <c r="BC164" s="53"/>
      <c r="BD164" s="53"/>
      <c r="BE164" s="53"/>
      <c r="BF164" s="53"/>
      <c r="BG164" s="53"/>
      <c r="BH164" s="53"/>
      <c r="BI164" s="53"/>
      <c r="BJ164" s="53"/>
      <c r="BK164" s="53"/>
      <c r="BL164" s="53"/>
      <c r="BM164" s="53"/>
      <c r="BN164" s="53"/>
      <c r="BO164" s="53"/>
      <c r="BP164" s="53"/>
      <c r="BQ164" s="53"/>
      <c r="BR164" s="53"/>
      <c r="BS164" s="53"/>
      <c r="BT164" s="53"/>
      <c r="BU164" s="53"/>
      <c r="BV164" s="53"/>
      <c r="BW164" s="53"/>
      <c r="BX164" s="53"/>
      <c r="BY164" s="53"/>
      <c r="BZ164" s="53"/>
      <c r="CA164" s="53"/>
      <c r="CB164" s="53"/>
      <c r="CC164" s="53"/>
      <c r="CD164" s="53"/>
      <c r="CE164" s="53"/>
      <c r="CF164" s="53"/>
      <c r="CG164" s="53"/>
      <c r="CH164" s="53"/>
      <c r="CI164" s="53"/>
      <c r="CJ164" s="53"/>
      <c r="CK164" s="53"/>
      <c r="CL164" s="53"/>
      <c r="CM164" s="53"/>
      <c r="CN164" s="53"/>
      <c r="CO164" s="53"/>
      <c r="CP164" s="53"/>
      <c r="CQ164" s="53"/>
      <c r="CR164" s="1"/>
      <c r="CS164" s="1"/>
      <c r="CT164" s="1"/>
      <c r="CU164" s="1"/>
    </row>
    <row r="165" spans="1:99" s="13" customFormat="1" ht="12" customHeight="1" x14ac:dyDescent="0.2">
      <c r="A165" s="68">
        <v>43509</v>
      </c>
      <c r="B165" s="70" t="s">
        <v>258</v>
      </c>
      <c r="C165" s="70" t="s">
        <v>45</v>
      </c>
      <c r="D165" s="69">
        <v>2012</v>
      </c>
      <c r="E165" s="87">
        <v>2</v>
      </c>
      <c r="F165" s="69">
        <v>15</v>
      </c>
      <c r="G165" s="69">
        <v>15</v>
      </c>
      <c r="H165" s="69" t="s">
        <v>41</v>
      </c>
      <c r="I165" s="69" t="s">
        <v>854</v>
      </c>
      <c r="J165" s="69" t="s">
        <v>320</v>
      </c>
      <c r="K165" s="69">
        <f>IF(J165="syllables",1,IF(J165="trigrams",2,IF(J165="strings",3,IF(J165="visual array",4,IF(J165="characters",5,IF(J165="letters",6,IF(J165="free forms",7,IF(J165="odors",8,IF(J165="words",9,IF(J165="pictures",10,IF(J165="object pictures",11,IF(J165="faces",12,IF(J165="names",13,IF(J165="idioms",14,IF(J165="grades",15,IF(J165="syllable-digit pairs",16,IF(J165="trigram-word pairs",17,IF(J165="word-digit pairs",18,IF(J165="English-Swahili pairs",19,IF(J165="spatial position",20,IF(J165="word pairs",21,IF(J165="word triads",22,IF(J165="generated words",23,IF(J165="word definition pairs",24,IF(J165="math problems",25,IF(J165="famous faces",26,IF(J165="famous names",27,IF(J165="famous voices",28,IF(J165="television programs",29,IF(J165="race horses",30,IF(J165="new vocabulary",31,IF(J165="sentences",32,IF(J165="concepts",33,IF(J165="ad slides",34,IF(J165="scenes",35,IF(J165="famous scenes",36,IF(J165="poems",37,IF(J165="walk",38,IF(J165="faces and events",39,IF(J165="events and names",40,IF(J165="flashbulb",41,IF(J165="stories",42,IF(J165="course material",43,IF(J165="autobiographical",44,IF(J165="novels",45,IF(J165="public events",46,"99"))))))))))))))))))))))))))))))))))))))))))))))</f>
        <v>21</v>
      </c>
      <c r="L165" s="69">
        <f>IF(J165="syllables",1,IF(J165="trigrams",1,IF(J165="strings",1,IF(J165="visual array",1,IF(J165="characters",1,IF(J165="letters",1,IF(J165="free forms",1,IF(J165="odors",2,IF(J165="words",2,IF(J165="pictures",2,IF(J165="object pictures",2,IF(J165="faces",2,IF(J165="names",2,IF(J165="idioms","2",IF(J165="grades",2,IF(J165="syllable-digit pairs",3,IF(J165="trigram-word pairs",3,IF(J165="word-digit pairs",3,IF(J165="English-Swahili pairs",3,IF(J165="spatial position",3,IF(J165="word pairs",4,IF(J165="word triads",4,IF(J165="generated words",4,IF(J165="word definition pairs",4,IF(J165="math problems",4,IF(J165="famous faces",4,IF(J165="famous names",4,IF(J165="famous voices",4,IF(J165="television programs",4,IF(J165="race horses",4,IF(J165="new vocabulary",4,IF(J165="sentences",5,IF(J165="concepts",5,IF(J165="ad slides",5,IF(J165="scenes",5,IF(J165="famous scenes",5,IF(J165="poems",6,IF(J165="walk",6,IF(J165="faces and events",6,IF(J165="events and names",6,IF(J165="flashbulb",7,IF(J165="stories",7,IF(J165="course material",7,IF(J165="autobiographical",7,IF(J165="novels",7,IF(J165="public events",7,"99"))))))))))))))))))))))))))))))))))))))))))))))</f>
        <v>4</v>
      </c>
      <c r="M165" s="69">
        <v>0</v>
      </c>
      <c r="N165" s="69">
        <v>1</v>
      </c>
      <c r="O165" s="69">
        <v>1</v>
      </c>
      <c r="P165" s="69" t="s">
        <v>53</v>
      </c>
      <c r="Q165" s="69" t="s">
        <v>174</v>
      </c>
      <c r="R165" s="69">
        <f>IF(Q165="Free Recall",1,IF(Q165="Cued Recall",2,IF(Q165="Recognition",3,IF(Q165="Multiple Choice",4,IF(Q165="Savings",5,IF(Q165="Stem Completion",6,IF(Q165="Fragment Completion",7,IF(Q165="anagram solution",8,IF(Q165="Matching",9,IF(Q165="Problem Solving",10,"99"))))))))))</f>
        <v>1</v>
      </c>
      <c r="S165" s="69" t="s">
        <v>49</v>
      </c>
      <c r="T165" s="92" t="s">
        <v>581</v>
      </c>
      <c r="U165" s="60">
        <f>IF(T165="within",1,0)</f>
        <v>1</v>
      </c>
      <c r="V165" s="92">
        <v>25</v>
      </c>
      <c r="W165" s="69">
        <f>F165*V165</f>
        <v>375</v>
      </c>
      <c r="X165" s="69">
        <v>5</v>
      </c>
      <c r="Y165" s="87">
        <f>AV164</f>
        <v>2</v>
      </c>
      <c r="Z165" s="69" t="s">
        <v>47</v>
      </c>
      <c r="AA165" s="69">
        <v>32</v>
      </c>
      <c r="AB165" s="69" t="str">
        <f>IF(AA165&lt;60,"1",IF(AA165&lt;=43200,"2",IF(AA165&lt;=777600,"3","4")))</f>
        <v>1</v>
      </c>
      <c r="AC165" s="72">
        <f>AVERAGE(AV164:DA164)</f>
        <v>12.4</v>
      </c>
      <c r="AD165" s="69" t="str">
        <f>IF(AC165&lt;60,"1",IF(AC165&lt;=43200,"2",IF(AC165&lt;=777600,"3","4")))</f>
        <v>1</v>
      </c>
      <c r="AE165" s="87">
        <f>AA165-Y165</f>
        <v>30</v>
      </c>
      <c r="AF165" s="88">
        <f>AV165</f>
        <v>0.92</v>
      </c>
      <c r="AG165" s="72">
        <f>((AW165-AV165)+(AX165-AW165)+(AY165-AX165)+(AZ165-AY165))/4</f>
        <v>-4.3500000000000011E-2</v>
      </c>
      <c r="AH165" s="4"/>
      <c r="AI165" s="72">
        <f>RSQ(AV165:AZ165,AV164:AZ164)</f>
        <v>0.41716435433924565</v>
      </c>
      <c r="AJ165" s="110">
        <f>SLOPE(AV165:AZ165,AV164:AZ164)</f>
        <v>-4.2587365591397848E-3</v>
      </c>
      <c r="AK165" s="72">
        <f>INTERCEPT(AV165:AZ165,AV164:AZ164)</f>
        <v>0.87220833333333325</v>
      </c>
      <c r="AL165" s="72">
        <f>INDEX(LINEST(LN(AV165:AZ165),LN(AV164:AZ164),TRUE,TRUE),3,1)</f>
        <v>0.58630872385104582</v>
      </c>
      <c r="AM165" s="72">
        <f>INDEX(LINEST(LN(AV165:AZ165),LN(AV164:AZ164)),1)</f>
        <v>-6.8650399587453712E-2</v>
      </c>
      <c r="AN165" s="72">
        <f>EXP(INDEX(LINEST(LN(AV165:AZ165),LN(AV164:AZ164)),1,2))</f>
        <v>0.94149334128308138</v>
      </c>
      <c r="AO165" s="89">
        <f>INDEX(LINEST((AV165:AZ165),LN(AV164:AZ164),TRUE,TRUE),3,1)</f>
        <v>0.60600064922016306</v>
      </c>
      <c r="AP165" s="89">
        <f>INDEX(LINEST((AV165:AZ165),LN(AV164:AZ164)),1)</f>
        <v>-5.7130723619202954E-2</v>
      </c>
      <c r="AQ165" s="90">
        <f>INDEX(LINEST(LN(AV165:AZ165),SQRT(AV164:AZ164),TRUE,TRUE),3,1)</f>
        <v>0.49343733333356449</v>
      </c>
      <c r="AR165" s="117">
        <f>INDEX(LINEST(LN(AV165:AZ165),SQRT((AV164:AZ164))),1)</f>
        <v>-4.0811761077559475E-2</v>
      </c>
      <c r="AS165" s="91">
        <f>INDEX(LINEST(1/(AV165:AZ165),1/(SQRT(AV164:AZ164)),TRUE,TRUE),3,1)</f>
        <v>0.62485601415116021</v>
      </c>
      <c r="AT165" s="91">
        <f>INDEX(LINEST(1/(AV165:AZ165),1/SQRT(AV164:AZ164)),1)</f>
        <v>-0.4508618156927291</v>
      </c>
      <c r="AU165" s="3"/>
      <c r="AV165" s="73">
        <v>0.92</v>
      </c>
      <c r="AW165" s="73">
        <v>0.873</v>
      </c>
      <c r="AX165" s="73">
        <v>0.73299999999999998</v>
      </c>
      <c r="AY165" s="73">
        <v>0.82499999999999996</v>
      </c>
      <c r="AZ165" s="73">
        <v>0.746</v>
      </c>
      <c r="BA165" s="53"/>
      <c r="BB165" s="53"/>
      <c r="BC165" s="53"/>
      <c r="BD165" s="53"/>
      <c r="BE165" s="53"/>
      <c r="BF165" s="53"/>
      <c r="BG165" s="53"/>
      <c r="BH165" s="53"/>
      <c r="BI165" s="53"/>
      <c r="BJ165" s="53"/>
      <c r="BK165" s="53"/>
      <c r="BL165" s="53"/>
      <c r="BM165" s="53"/>
      <c r="BN165" s="53"/>
      <c r="BO165" s="53"/>
      <c r="BP165" s="53"/>
      <c r="BQ165" s="53"/>
      <c r="BR165" s="53"/>
      <c r="BS165" s="53"/>
      <c r="BT165" s="53"/>
      <c r="BU165" s="53"/>
      <c r="BV165" s="53"/>
      <c r="BW165" s="53"/>
      <c r="BX165" s="53"/>
      <c r="BY165" s="53"/>
      <c r="BZ165" s="53"/>
      <c r="CA165" s="53"/>
      <c r="CB165" s="53"/>
      <c r="CC165" s="53"/>
      <c r="CD165" s="53"/>
      <c r="CE165" s="53"/>
      <c r="CF165" s="53"/>
      <c r="CG165" s="53"/>
      <c r="CH165" s="53"/>
      <c r="CI165" s="53"/>
      <c r="CJ165" s="53"/>
      <c r="CK165" s="53"/>
      <c r="CL165" s="53"/>
      <c r="CM165" s="53"/>
      <c r="CN165" s="53"/>
      <c r="CO165" s="53"/>
      <c r="CP165" s="53"/>
      <c r="CQ165" s="53"/>
      <c r="CR165" s="1"/>
      <c r="CS165" s="1"/>
      <c r="CT165" s="1"/>
      <c r="CU165" s="1"/>
    </row>
    <row r="166" spans="1:99" s="13" customFormat="1" ht="12" customHeight="1" x14ac:dyDescent="0.2">
      <c r="A166" s="68">
        <v>43509</v>
      </c>
      <c r="B166" s="70"/>
      <c r="C166" s="70"/>
      <c r="D166" s="69"/>
      <c r="E166" s="87"/>
      <c r="F166" s="69"/>
      <c r="G166" s="69"/>
      <c r="H166" s="69"/>
      <c r="I166" s="69"/>
      <c r="J166" s="69"/>
      <c r="K166" s="107"/>
      <c r="L166" s="107"/>
      <c r="M166" s="69"/>
      <c r="N166" s="69"/>
      <c r="O166" s="69"/>
      <c r="P166" s="69"/>
      <c r="Q166" s="69"/>
      <c r="R166" s="69"/>
      <c r="S166" s="69"/>
      <c r="T166" s="92"/>
      <c r="U166" s="60"/>
      <c r="V166" s="69"/>
      <c r="W166" s="69"/>
      <c r="X166" s="69"/>
      <c r="Y166" s="87"/>
      <c r="Z166" s="69"/>
      <c r="AA166" s="69"/>
      <c r="AB166" s="69"/>
      <c r="AC166" s="69"/>
      <c r="AD166" s="69"/>
      <c r="AE166" s="69"/>
      <c r="AF166" s="88"/>
      <c r="AG166" s="72"/>
      <c r="AH166" s="4"/>
      <c r="AI166" s="72"/>
      <c r="AJ166" s="110"/>
      <c r="AK166" s="72"/>
      <c r="AL166" s="72"/>
      <c r="AM166" s="72"/>
      <c r="AN166" s="72"/>
      <c r="AO166" s="89"/>
      <c r="AP166" s="89"/>
      <c r="AQ166" s="72"/>
      <c r="AR166" s="110"/>
      <c r="AS166" s="72"/>
      <c r="AT166" s="72"/>
      <c r="AU166" s="3"/>
      <c r="AV166" s="71">
        <v>2</v>
      </c>
      <c r="AW166" s="71">
        <v>4</v>
      </c>
      <c r="AX166" s="71">
        <v>8</v>
      </c>
      <c r="AY166" s="71">
        <v>16</v>
      </c>
      <c r="AZ166" s="71">
        <v>32</v>
      </c>
      <c r="BA166" s="53"/>
      <c r="BB166" s="53"/>
      <c r="BC166" s="53"/>
      <c r="BD166" s="53"/>
      <c r="BE166" s="53"/>
      <c r="BF166" s="53"/>
      <c r="BG166" s="53"/>
      <c r="BH166" s="53"/>
      <c r="BI166" s="53"/>
      <c r="BJ166" s="53"/>
      <c r="BK166" s="53"/>
      <c r="BL166" s="53"/>
      <c r="BM166" s="53"/>
      <c r="BN166" s="53"/>
      <c r="BO166" s="53"/>
      <c r="BP166" s="53"/>
      <c r="BQ166" s="53"/>
      <c r="BR166" s="53"/>
      <c r="BS166" s="53"/>
      <c r="BT166" s="53"/>
      <c r="BU166" s="53"/>
      <c r="BV166" s="53"/>
      <c r="BW166" s="53"/>
      <c r="BX166" s="53"/>
      <c r="BY166" s="53"/>
      <c r="BZ166" s="53"/>
      <c r="CA166" s="53"/>
      <c r="CB166" s="53"/>
      <c r="CC166" s="53"/>
      <c r="CD166" s="53"/>
      <c r="CE166" s="53"/>
      <c r="CF166" s="53"/>
      <c r="CG166" s="53"/>
      <c r="CH166" s="53"/>
      <c r="CI166" s="53"/>
      <c r="CJ166" s="53"/>
      <c r="CK166" s="53"/>
      <c r="CL166" s="53"/>
      <c r="CM166" s="53"/>
      <c r="CN166" s="53"/>
      <c r="CO166" s="53"/>
      <c r="CP166" s="53"/>
      <c r="CQ166" s="53"/>
      <c r="CR166" s="1"/>
      <c r="CS166" s="1"/>
      <c r="CT166" s="1"/>
      <c r="CU166" s="1"/>
    </row>
    <row r="167" spans="1:99" s="13" customFormat="1" ht="12" customHeight="1" x14ac:dyDescent="0.2">
      <c r="A167" s="68">
        <v>43509</v>
      </c>
      <c r="B167" s="70" t="s">
        <v>258</v>
      </c>
      <c r="C167" s="70" t="s">
        <v>45</v>
      </c>
      <c r="D167" s="69">
        <v>2012</v>
      </c>
      <c r="E167" s="87">
        <v>2</v>
      </c>
      <c r="F167" s="69">
        <v>15</v>
      </c>
      <c r="G167" s="69">
        <v>15</v>
      </c>
      <c r="H167" s="69" t="s">
        <v>41</v>
      </c>
      <c r="I167" s="69" t="s">
        <v>855</v>
      </c>
      <c r="J167" s="69" t="s">
        <v>320</v>
      </c>
      <c r="K167" s="69">
        <f>IF(J167="syllables",1,IF(J167="trigrams",2,IF(J167="strings",3,IF(J167="visual array",4,IF(J167="characters",5,IF(J167="letters",6,IF(J167="free forms",7,IF(J167="odors",8,IF(J167="words",9,IF(J167="pictures",10,IF(J167="object pictures",11,IF(J167="faces",12,IF(J167="names",13,IF(J167="idioms",14,IF(J167="grades",15,IF(J167="syllable-digit pairs",16,IF(J167="trigram-word pairs",17,IF(J167="word-digit pairs",18,IF(J167="English-Swahili pairs",19,IF(J167="spatial position",20,IF(J167="word pairs",21,IF(J167="word triads",22,IF(J167="generated words",23,IF(J167="word definition pairs",24,IF(J167="math problems",25,IF(J167="famous faces",26,IF(J167="famous names",27,IF(J167="famous voices",28,IF(J167="television programs",29,IF(J167="race horses",30,IF(J167="new vocabulary",31,IF(J167="sentences",32,IF(J167="concepts",33,IF(J167="ad slides",34,IF(J167="scenes",35,IF(J167="famous scenes",36,IF(J167="poems",37,IF(J167="walk",38,IF(J167="faces and events",39,IF(J167="events and names",40,IF(J167="flashbulb",41,IF(J167="stories",42,IF(J167="course material",43,IF(J167="autobiographical",44,IF(J167="novels",45,IF(J167="public events",46,"99"))))))))))))))))))))))))))))))))))))))))))))))</f>
        <v>21</v>
      </c>
      <c r="L167" s="69">
        <f>IF(J167="syllables",1,IF(J167="trigrams",1,IF(J167="strings",1,IF(J167="visual array",1,IF(J167="characters",1,IF(J167="letters",1,IF(J167="free forms",1,IF(J167="odors",2,IF(J167="words",2,IF(J167="pictures",2,IF(J167="object pictures",2,IF(J167="faces",2,IF(J167="names",2,IF(J167="idioms","2",IF(J167="grades",2,IF(J167="syllable-digit pairs",3,IF(J167="trigram-word pairs",3,IF(J167="word-digit pairs",3,IF(J167="English-Swahili pairs",3,IF(J167="spatial position",3,IF(J167="word pairs",4,IF(J167="word triads",4,IF(J167="generated words",4,IF(J167="word definition pairs",4,IF(J167="math problems",4,IF(J167="famous faces",4,IF(J167="famous names",4,IF(J167="famous voices",4,IF(J167="television programs",4,IF(J167="race horses",4,IF(J167="new vocabulary",4,IF(J167="sentences",5,IF(J167="concepts",5,IF(J167="ad slides",5,IF(J167="scenes",5,IF(J167="famous scenes",5,IF(J167="poems",6,IF(J167="walk",6,IF(J167="faces and events",6,IF(J167="events and names",6,IF(J167="flashbulb",7,IF(J167="stories",7,IF(J167="course material",7,IF(J167="autobiographical",7,IF(J167="novels",7,IF(J167="public events",7,"99"))))))))))))))))))))))))))))))))))))))))))))))</f>
        <v>4</v>
      </c>
      <c r="M167" s="69">
        <v>0</v>
      </c>
      <c r="N167" s="69">
        <v>1</v>
      </c>
      <c r="O167" s="69">
        <v>1</v>
      </c>
      <c r="P167" s="69" t="s">
        <v>53</v>
      </c>
      <c r="Q167" s="69" t="s">
        <v>174</v>
      </c>
      <c r="R167" s="69">
        <f>IF(Q167="Free Recall",1,IF(Q167="Cued Recall",2,IF(Q167="Recognition",3,IF(Q167="Multiple Choice",4,IF(Q167="Savings",5,IF(Q167="Stem Completion",6,IF(Q167="Fragment Completion",7,IF(Q167="anagram solution",8,IF(Q167="Matching",9,IF(Q167="Problem Solving",10,"99"))))))))))</f>
        <v>1</v>
      </c>
      <c r="S167" s="69" t="s">
        <v>49</v>
      </c>
      <c r="T167" s="92" t="s">
        <v>581</v>
      </c>
      <c r="U167" s="60">
        <f>IF(T167="within",1,0)</f>
        <v>1</v>
      </c>
      <c r="V167" s="92">
        <v>25</v>
      </c>
      <c r="W167" s="69">
        <f>F167*V167</f>
        <v>375</v>
      </c>
      <c r="X167" s="69">
        <v>5</v>
      </c>
      <c r="Y167" s="87">
        <f>AV166</f>
        <v>2</v>
      </c>
      <c r="Z167" s="69" t="s">
        <v>47</v>
      </c>
      <c r="AA167" s="69">
        <v>32</v>
      </c>
      <c r="AB167" s="69" t="str">
        <f>IF(AA167&lt;60,"1",IF(AA167&lt;=43200,"2",IF(AA167&lt;=777600,"3","4")))</f>
        <v>1</v>
      </c>
      <c r="AC167" s="72">
        <f>AVERAGE(AV166:DA166)</f>
        <v>12.4</v>
      </c>
      <c r="AD167" s="69" t="str">
        <f>IF(AC167&lt;60,"1",IF(AC167&lt;=43200,"2",IF(AC167&lt;=777600,"3","4")))</f>
        <v>1</v>
      </c>
      <c r="AE167" s="87">
        <f>AA167-Y167</f>
        <v>30</v>
      </c>
      <c r="AF167" s="88">
        <f>AV167</f>
        <v>0.95199999999999996</v>
      </c>
      <c r="AG167" s="72">
        <f>((AW167-AV167)+(AX167-AW167)+(AY167-AX167)+(AZ167-AY167))/4</f>
        <v>-6.3E-2</v>
      </c>
      <c r="AH167" s="4"/>
      <c r="AI167" s="72">
        <f>RSQ(AV167:AZ167,AV166:AZ166)</f>
        <v>0.4098632696574025</v>
      </c>
      <c r="AJ167" s="110">
        <f>SLOPE(AV167:AZ167,AV166:AZ166)</f>
        <v>-6.4549731182795686E-3</v>
      </c>
      <c r="AK167" s="72">
        <f>INTERCEPT(AV167:AZ167,AV166:AZ166)</f>
        <v>0.84504166666666658</v>
      </c>
      <c r="AL167" s="72">
        <f>INDEX(LINEST(LN(AV167:AZ167),LN(AV166:AZ166),TRUE,TRUE),3,1)</f>
        <v>0.75966121544029841</v>
      </c>
      <c r="AM167" s="72">
        <f>INDEX(LINEST(LN(AV167:AZ167),LN(AV166:AZ166)),1)</f>
        <v>-0.12311677041685908</v>
      </c>
      <c r="AN167" s="72">
        <f>EXP(INDEX(LINEST(LN(AV167:AZ167),LN(AV166:AZ166)),1,2))</f>
        <v>0.97853658132940291</v>
      </c>
      <c r="AO167" s="89">
        <f>INDEX(LINEST((AV167:AZ167),LN(AV166:AZ166),TRUE,TRUE),3,1)</f>
        <v>0.76195048588616376</v>
      </c>
      <c r="AP167" s="89">
        <f>INDEX(LINEST((AV167:AZ167),LN(AV166:AZ166)),1)</f>
        <v>-9.7958993276360623E-2</v>
      </c>
      <c r="AQ167" s="90">
        <f>INDEX(LINEST(LN(AV167:AZ167),SQRT(AV166:AZ166),TRUE,TRUE),3,1)</f>
        <v>0.57848422886559858</v>
      </c>
      <c r="AR167" s="117">
        <f>INDEX(LINEST(LN(AV167:AZ167),SQRT((AV166:AZ166))),1)</f>
        <v>-6.9621350111549005E-2</v>
      </c>
      <c r="AS167" s="91">
        <f>INDEX(LINEST(1/(AV167:AZ167),1/(SQRT(AV166:AZ166)),TRUE,TRUE),3,1)</f>
        <v>0.87025911973024939</v>
      </c>
      <c r="AT167" s="91">
        <f>INDEX(LINEST(1/(AV167:AZ167),1/SQRT(AV166:AZ166)),1)</f>
        <v>-0.87072782058242415</v>
      </c>
      <c r="AU167" s="3"/>
      <c r="AV167" s="73">
        <v>0.95199999999999996</v>
      </c>
      <c r="AW167" s="73">
        <v>0.82499999999999996</v>
      </c>
      <c r="AX167" s="73">
        <v>0.69799999999999995</v>
      </c>
      <c r="AY167" s="73">
        <v>0.65</v>
      </c>
      <c r="AZ167" s="73">
        <v>0.7</v>
      </c>
      <c r="BA167" s="53"/>
      <c r="BB167" s="53"/>
      <c r="BC167" s="53"/>
      <c r="BD167" s="53"/>
      <c r="BE167" s="53"/>
      <c r="BF167" s="53"/>
      <c r="BG167" s="53"/>
      <c r="BH167" s="53"/>
      <c r="BI167" s="53"/>
      <c r="BJ167" s="53"/>
      <c r="BK167" s="53"/>
      <c r="BL167" s="53"/>
      <c r="BM167" s="53"/>
      <c r="BN167" s="53"/>
      <c r="BO167" s="53"/>
      <c r="BP167" s="53"/>
      <c r="BQ167" s="53"/>
      <c r="BR167" s="53"/>
      <c r="BS167" s="53"/>
      <c r="BT167" s="53"/>
      <c r="BU167" s="53"/>
      <c r="BV167" s="53"/>
      <c r="BW167" s="53"/>
      <c r="BX167" s="53"/>
      <c r="BY167" s="53"/>
      <c r="BZ167" s="53"/>
      <c r="CA167" s="53"/>
      <c r="CB167" s="53"/>
      <c r="CC167" s="53"/>
      <c r="CD167" s="53"/>
      <c r="CE167" s="53"/>
      <c r="CF167" s="53"/>
      <c r="CG167" s="53"/>
      <c r="CH167" s="53"/>
      <c r="CI167" s="53"/>
      <c r="CJ167" s="53"/>
      <c r="CK167" s="53"/>
      <c r="CL167" s="53"/>
      <c r="CM167" s="53"/>
      <c r="CN167" s="53"/>
      <c r="CO167" s="53"/>
      <c r="CP167" s="53"/>
      <c r="CQ167" s="53"/>
      <c r="CR167" s="1"/>
      <c r="CS167" s="1"/>
      <c r="CT167" s="1"/>
      <c r="CU167" s="1"/>
    </row>
    <row r="168" spans="1:99" s="13" customFormat="1" ht="12" customHeight="1" x14ac:dyDescent="0.2">
      <c r="A168" s="68">
        <v>43509</v>
      </c>
      <c r="B168" s="70"/>
      <c r="C168" s="70"/>
      <c r="D168" s="69"/>
      <c r="E168" s="87"/>
      <c r="F168" s="69"/>
      <c r="G168" s="69"/>
      <c r="H168" s="69"/>
      <c r="I168" s="69"/>
      <c r="J168" s="69"/>
      <c r="K168" s="107"/>
      <c r="L168" s="107"/>
      <c r="M168" s="69"/>
      <c r="N168" s="69"/>
      <c r="O168" s="69"/>
      <c r="P168" s="69"/>
      <c r="Q168" s="69"/>
      <c r="R168" s="69"/>
      <c r="S168" s="69"/>
      <c r="T168" s="92"/>
      <c r="U168" s="60"/>
      <c r="V168" s="69"/>
      <c r="W168" s="69"/>
      <c r="X168" s="69"/>
      <c r="Y168" s="87"/>
      <c r="Z168" s="69"/>
      <c r="AA168" s="69"/>
      <c r="AB168" s="69"/>
      <c r="AC168" s="69"/>
      <c r="AD168" s="69"/>
      <c r="AE168" s="69"/>
      <c r="AF168" s="88"/>
      <c r="AG168" s="72"/>
      <c r="AH168" s="4"/>
      <c r="AI168" s="72"/>
      <c r="AJ168" s="110"/>
      <c r="AK168" s="72"/>
      <c r="AL168" s="72"/>
      <c r="AM168" s="72"/>
      <c r="AN168" s="72"/>
      <c r="AO168" s="72"/>
      <c r="AP168" s="72"/>
      <c r="AQ168" s="72"/>
      <c r="AR168" s="110"/>
      <c r="AS168" s="72"/>
      <c r="AT168" s="72"/>
      <c r="AU168" s="4"/>
      <c r="AV168" s="73">
        <v>2.5</v>
      </c>
      <c r="AW168" s="71">
        <v>5</v>
      </c>
      <c r="AX168" s="71">
        <v>10</v>
      </c>
      <c r="AY168" s="71">
        <v>20</v>
      </c>
      <c r="AZ168" s="71">
        <v>40</v>
      </c>
      <c r="BA168" s="53"/>
      <c r="BB168" s="53"/>
      <c r="BC168" s="53"/>
      <c r="BD168" s="53"/>
      <c r="BE168" s="53"/>
      <c r="BF168" s="53"/>
      <c r="BG168" s="53"/>
      <c r="BH168" s="53"/>
      <c r="BI168" s="53"/>
      <c r="BJ168" s="53"/>
      <c r="BK168" s="53"/>
      <c r="BL168" s="53"/>
      <c r="BM168" s="53"/>
      <c r="BN168" s="53"/>
      <c r="BO168" s="53"/>
      <c r="BP168" s="53"/>
      <c r="BQ168" s="53"/>
      <c r="BR168" s="53"/>
      <c r="BS168" s="53"/>
      <c r="BT168" s="53"/>
      <c r="BU168" s="53"/>
      <c r="BV168" s="53"/>
      <c r="BW168" s="53"/>
      <c r="BX168" s="53"/>
      <c r="BY168" s="53"/>
      <c r="BZ168" s="53"/>
      <c r="CA168" s="53"/>
      <c r="CB168" s="53"/>
      <c r="CC168" s="53"/>
      <c r="CD168" s="53"/>
      <c r="CE168" s="53"/>
      <c r="CF168" s="53"/>
      <c r="CG168" s="53"/>
      <c r="CH168" s="53"/>
      <c r="CI168" s="53"/>
      <c r="CJ168" s="53"/>
      <c r="CK168" s="53"/>
      <c r="CL168" s="53"/>
      <c r="CM168" s="53"/>
      <c r="CN168" s="53"/>
      <c r="CO168" s="53"/>
      <c r="CP168" s="53"/>
      <c r="CQ168" s="53"/>
      <c r="CR168" s="1"/>
      <c r="CS168" s="1"/>
      <c r="CT168" s="1"/>
      <c r="CU168" s="1"/>
    </row>
    <row r="169" spans="1:99" s="13" customFormat="1" ht="12" customHeight="1" x14ac:dyDescent="0.2">
      <c r="A169" s="68">
        <v>43509</v>
      </c>
      <c r="B169" s="70" t="s">
        <v>259</v>
      </c>
      <c r="C169" s="70" t="s">
        <v>55</v>
      </c>
      <c r="D169" s="69">
        <v>1991</v>
      </c>
      <c r="E169" s="87">
        <v>1</v>
      </c>
      <c r="F169" s="69">
        <v>8</v>
      </c>
      <c r="G169" s="69">
        <v>8</v>
      </c>
      <c r="H169" s="69" t="s">
        <v>50</v>
      </c>
      <c r="I169" s="69" t="s">
        <v>856</v>
      </c>
      <c r="J169" s="69" t="s">
        <v>16</v>
      </c>
      <c r="K169" s="69">
        <f>IF(J169="syllables",1,IF(J169="trigrams",2,IF(J169="strings",3,IF(J169="visual array",4,IF(J169="characters",5,IF(J169="letters",6,IF(J169="free forms",7,IF(J169="odors",8,IF(J169="words",9,IF(J169="pictures",10,IF(J169="object pictures",11,IF(J169="faces",12,IF(J169="names",13,IF(J169="idioms",14,IF(J169="grades",15,IF(J169="syllable-digit pairs",16,IF(J169="trigram-word pairs",17,IF(J169="word-digit pairs",18,IF(J169="English-Swahili pairs",19,IF(J169="spatial position",20,IF(J169="word pairs",21,IF(J169="word triads",22,IF(J169="generated words",23,IF(J169="word definition pairs",24,IF(J169="math problems",25,IF(J169="famous faces",26,IF(J169="famous names",27,IF(J169="famous voices",28,IF(J169="television programs",29,IF(J169="race horses",30,IF(J169="new vocabulary",31,IF(J169="sentences",32,IF(J169="concepts",33,IF(J169="ad slides",34,IF(J169="scenes",35,IF(J169="famous scenes",36,IF(J169="poems",37,IF(J169="walk",38,IF(J169="faces and events",39,IF(J169="events and names",40,IF(J169="flashbulb",41,IF(J169="stories",42,IF(J169="course material",43,IF(J169="autobiographical",44,IF(J169="novels",45,IF(J169="public events",46,"99"))))))))))))))))))))))))))))))))))))))))))))))</f>
        <v>9</v>
      </c>
      <c r="L169" s="69">
        <f>IF(J169="syllables",1,IF(J169="trigrams",1,IF(J169="strings",1,IF(J169="visual array",1,IF(J169="characters",1,IF(J169="letters",1,IF(J169="free forms",1,IF(J169="odors",2,IF(J169="words",2,IF(J169="pictures",2,IF(J169="object pictures",2,IF(J169="faces",2,IF(J169="names",2,IF(J169="idioms","2",IF(J169="grades",2,IF(J169="syllable-digit pairs",3,IF(J169="trigram-word pairs",3,IF(J169="word-digit pairs",3,IF(J169="English-Swahili pairs",3,IF(J169="spatial position",3,IF(J169="word pairs",4,IF(J169="word triads",4,IF(J169="generated words",4,IF(J169="word definition pairs",4,IF(J169="math problems",4,IF(J169="famous faces",4,IF(J169="famous names",4,IF(J169="famous voices",4,IF(J169="television programs",4,IF(J169="race horses",4,IF(J169="new vocabulary",4,IF(J169="sentences",5,IF(J169="concepts",5,IF(J169="ad slides",5,IF(J169="scenes",5,IF(J169="famous scenes",5,IF(J169="poems",6,IF(J169="walk",6,IF(J169="faces and events",6,IF(J169="events and names",6,IF(J169="flashbulb",7,IF(J169="stories",7,IF(J169="course material",7,IF(J169="autobiographical",7,IF(J169="novels",7,IF(J169="public events",7,"99"))))))))))))))))))))))))))))))))))))))))))))))</f>
        <v>2</v>
      </c>
      <c r="M169" s="69">
        <v>0</v>
      </c>
      <c r="N169" s="69">
        <v>1</v>
      </c>
      <c r="O169" s="69">
        <v>1</v>
      </c>
      <c r="P169" s="69" t="s">
        <v>901</v>
      </c>
      <c r="Q169" s="69" t="s">
        <v>174</v>
      </c>
      <c r="R169" s="69">
        <f>IF(Q169="Free Recall",1,IF(Q169="Cued Recall",2,IF(Q169="Recognition",3,IF(Q169="Multiple Choice",4,IF(Q169="Savings",5,IF(Q169="Stem Completion",6,IF(Q169="Fragment Completion",7,IF(Q169="anagram solution",8,IF(Q169="Matching",9,IF(Q169="Problem Solving",10,"99"))))))))))</f>
        <v>1</v>
      </c>
      <c r="S169" s="69" t="s">
        <v>49</v>
      </c>
      <c r="T169" s="92" t="s">
        <v>581</v>
      </c>
      <c r="U169" s="60">
        <f>IF(T169="within",1,0)</f>
        <v>1</v>
      </c>
      <c r="V169" s="92">
        <v>45</v>
      </c>
      <c r="W169" s="69">
        <f>F169*V169</f>
        <v>360</v>
      </c>
      <c r="X169" s="69">
        <v>5</v>
      </c>
      <c r="Y169" s="87">
        <f>AV168</f>
        <v>2.5</v>
      </c>
      <c r="Z169" s="69" t="s">
        <v>56</v>
      </c>
      <c r="AA169" s="69">
        <v>40</v>
      </c>
      <c r="AB169" s="69" t="str">
        <f t="shared" ref="AB169:AB171" si="0">IF(AA169&lt;60,"1",IF(AA169&lt;=43200,"2",IF(AA169&lt;=777600,"3","4")))</f>
        <v>1</v>
      </c>
      <c r="AC169" s="72">
        <f t="shared" ref="AC169" si="1">AVERAGE(AV168:DA168)</f>
        <v>15.5</v>
      </c>
      <c r="AD169" s="69" t="str">
        <f>IF(AC169&lt;60,"1",IF(AC169&lt;=43200,"2",IF(AC169&lt;=777600,"3","4")))</f>
        <v>1</v>
      </c>
      <c r="AE169" s="87">
        <f>AA169-Y169</f>
        <v>37.5</v>
      </c>
      <c r="AF169" s="88">
        <f>AV169</f>
        <v>0.77</v>
      </c>
      <c r="AG169" s="72">
        <f>((AW169-AV169)+(AX169-AW169)+(AY169-AX169)+(AZ169-AY169))/4</f>
        <v>-5.4999999999999993E-2</v>
      </c>
      <c r="AH169" s="4"/>
      <c r="AI169" s="72">
        <f>RSQ(AV169:AZ169,AV168:AZ168)</f>
        <v>0.77259180573762642</v>
      </c>
      <c r="AJ169" s="110">
        <f>SLOPE(AV169:AZ169,AV168:AZ168)</f>
        <v>-4.9569892473118266E-3</v>
      </c>
      <c r="AK169" s="72">
        <f>INTERCEPT(AV169:AZ169,AV168:AZ168)</f>
        <v>0.72483333333333333</v>
      </c>
      <c r="AL169" s="72">
        <f>INDEX(LINEST(LN(AV169:AZ169),LN(AV168:AZ168),TRUE,TRUE),3,1)</f>
        <v>0.99003162792132282</v>
      </c>
      <c r="AM169" s="72">
        <f>INDEX(LINEST(LN(AV169:AZ169),LN(AV168:AZ168)),1)</f>
        <v>-0.11908193382823912</v>
      </c>
      <c r="AN169" s="72">
        <f>EXP(INDEX(LINEST(LN(AV169:AZ169),LN(AV168:AZ168)),1,2))</f>
        <v>0.84653724893233373</v>
      </c>
      <c r="AO169" s="89">
        <f>INDEX(LINEST((AV169:AZ169),LN(AV168:AZ168),TRUE,TRUE),3,1)</f>
        <v>0.97857867333829196</v>
      </c>
      <c r="AP169" s="89">
        <f>INDEX(LINEST((AV169:AZ169),LN(AV168:AZ168)),1)</f>
        <v>-7.7616993199826234E-2</v>
      </c>
      <c r="AQ169" s="90">
        <f t="shared" ref="AQ169" si="2">INDEX(LINEST(LN(AV169:AZ169),SQRT(AV168:AZ168),TRUE,TRUE),3,1)</f>
        <v>0.92010655888020487</v>
      </c>
      <c r="AR169" s="117">
        <f t="shared" ref="AR169" si="3">INDEX(LINEST(LN(AV169:AZ169),SQRT((AV168:AZ168))),1)</f>
        <v>-6.653878137586032E-2</v>
      </c>
      <c r="AS169" s="91">
        <f t="shared" ref="AS169" si="4">INDEX(LINEST(1/(AV169:AZ169),1/(SQRT(AV168:AZ168)),TRUE,TRUE),3,1)</f>
        <v>0.97273124345148854</v>
      </c>
      <c r="AT169" s="91">
        <f t="shared" ref="AT169" si="5">INDEX(LINEST(1/(AV169:AZ169),1/SQRT(AV168:AZ168)),1)</f>
        <v>-1.054792435547496</v>
      </c>
      <c r="AU169" s="3"/>
      <c r="AV169" s="73">
        <v>0.77</v>
      </c>
      <c r="AW169" s="73">
        <v>0.69299999999999995</v>
      </c>
      <c r="AX169" s="73">
        <v>0.63200000000000001</v>
      </c>
      <c r="AY169" s="73">
        <v>0.59499999999999997</v>
      </c>
      <c r="AZ169" s="73">
        <v>0.55000000000000004</v>
      </c>
      <c r="BA169" s="53"/>
      <c r="BB169" s="53"/>
      <c r="BC169" s="53"/>
      <c r="BD169" s="53"/>
      <c r="BE169" s="53"/>
      <c r="BF169" s="53"/>
      <c r="BG169" s="53"/>
      <c r="BH169" s="53"/>
      <c r="BI169" s="53"/>
      <c r="BJ169" s="53"/>
      <c r="BK169" s="53"/>
      <c r="BL169" s="53"/>
      <c r="BM169" s="53"/>
      <c r="BN169" s="53"/>
      <c r="BO169" s="53"/>
      <c r="BP169" s="53"/>
      <c r="BQ169" s="53"/>
      <c r="BR169" s="53"/>
      <c r="BS169" s="53"/>
      <c r="BT169" s="53"/>
      <c r="BU169" s="53"/>
      <c r="BV169" s="53"/>
      <c r="BW169" s="53"/>
      <c r="BX169" s="53"/>
      <c r="BY169" s="53"/>
      <c r="BZ169" s="53"/>
      <c r="CA169" s="53"/>
      <c r="CB169" s="53"/>
      <c r="CC169" s="53"/>
      <c r="CD169" s="53"/>
      <c r="CE169" s="53"/>
      <c r="CF169" s="53"/>
      <c r="CG169" s="53"/>
      <c r="CH169" s="53"/>
      <c r="CI169" s="53"/>
      <c r="CJ169" s="53"/>
      <c r="CK169" s="53"/>
      <c r="CL169" s="53"/>
      <c r="CM169" s="53"/>
      <c r="CN169" s="53"/>
      <c r="CO169" s="53"/>
      <c r="CP169" s="53"/>
      <c r="CQ169" s="53"/>
      <c r="CR169" s="1"/>
      <c r="CS169" s="1"/>
      <c r="CT169" s="1"/>
      <c r="CU169" s="1"/>
    </row>
    <row r="170" spans="1:99" s="13" customFormat="1" ht="12" customHeight="1" x14ac:dyDescent="0.2">
      <c r="A170" s="68">
        <v>43509</v>
      </c>
      <c r="B170" s="70"/>
      <c r="C170" s="70"/>
      <c r="D170" s="69"/>
      <c r="E170" s="87"/>
      <c r="F170" s="69"/>
      <c r="G170" s="69"/>
      <c r="H170" s="69"/>
      <c r="I170" s="69"/>
      <c r="J170" s="69"/>
      <c r="K170" s="107"/>
      <c r="L170" s="107"/>
      <c r="M170" s="69"/>
      <c r="N170" s="69"/>
      <c r="O170" s="69"/>
      <c r="P170" s="69"/>
      <c r="Q170" s="69"/>
      <c r="R170" s="69"/>
      <c r="S170" s="69"/>
      <c r="T170" s="92"/>
      <c r="U170" s="60"/>
      <c r="V170" s="69"/>
      <c r="W170" s="69"/>
      <c r="X170" s="69"/>
      <c r="Y170" s="87"/>
      <c r="Z170" s="69"/>
      <c r="AA170" s="69"/>
      <c r="AB170" s="69"/>
      <c r="AC170" s="69"/>
      <c r="AD170" s="69"/>
      <c r="AE170" s="69"/>
      <c r="AF170" s="88"/>
      <c r="AG170" s="72"/>
      <c r="AH170" s="4"/>
      <c r="AI170" s="72"/>
      <c r="AJ170" s="110"/>
      <c r="AK170" s="72"/>
      <c r="AL170" s="72"/>
      <c r="AM170" s="72"/>
      <c r="AN170" s="72"/>
      <c r="AO170" s="89"/>
      <c r="AP170" s="89"/>
      <c r="AQ170" s="72"/>
      <c r="AR170" s="110"/>
      <c r="AS170" s="72"/>
      <c r="AT170" s="72"/>
      <c r="AU170" s="3"/>
      <c r="AV170" s="73">
        <v>2.5</v>
      </c>
      <c r="AW170" s="71">
        <v>5</v>
      </c>
      <c r="AX170" s="71">
        <v>10</v>
      </c>
      <c r="AY170" s="71">
        <v>20</v>
      </c>
      <c r="AZ170" s="71">
        <v>40</v>
      </c>
      <c r="BA170" s="53"/>
      <c r="BB170" s="53"/>
      <c r="BC170" s="53"/>
      <c r="BD170" s="53"/>
      <c r="BE170" s="53"/>
      <c r="BF170" s="53"/>
      <c r="BG170" s="53"/>
      <c r="BH170" s="53"/>
      <c r="BI170" s="53"/>
      <c r="BJ170" s="53"/>
      <c r="BK170" s="53"/>
      <c r="BL170" s="53"/>
      <c r="BM170" s="53"/>
      <c r="BN170" s="53"/>
      <c r="BO170" s="53"/>
      <c r="BP170" s="53"/>
      <c r="BQ170" s="53"/>
      <c r="BR170" s="53"/>
      <c r="BS170" s="53"/>
      <c r="BT170" s="53"/>
      <c r="BU170" s="53"/>
      <c r="BV170" s="53"/>
      <c r="BW170" s="53"/>
      <c r="BX170" s="53"/>
      <c r="BY170" s="53"/>
      <c r="BZ170" s="53"/>
      <c r="CA170" s="53"/>
      <c r="CB170" s="53"/>
      <c r="CC170" s="53"/>
      <c r="CD170" s="53"/>
      <c r="CE170" s="53"/>
      <c r="CF170" s="53"/>
      <c r="CG170" s="53"/>
      <c r="CH170" s="53"/>
      <c r="CI170" s="53"/>
      <c r="CJ170" s="53"/>
      <c r="CK170" s="53"/>
      <c r="CL170" s="53"/>
      <c r="CM170" s="53"/>
      <c r="CN170" s="53"/>
      <c r="CO170" s="53"/>
      <c r="CP170" s="53"/>
      <c r="CQ170" s="53"/>
      <c r="CR170" s="1"/>
      <c r="CS170" s="1"/>
      <c r="CT170" s="1"/>
      <c r="CU170" s="1"/>
    </row>
    <row r="171" spans="1:99" s="13" customFormat="1" ht="12" customHeight="1" x14ac:dyDescent="0.2">
      <c r="A171" s="68">
        <v>43509</v>
      </c>
      <c r="B171" s="70" t="s">
        <v>259</v>
      </c>
      <c r="C171" s="70" t="s">
        <v>55</v>
      </c>
      <c r="D171" s="69">
        <v>1991</v>
      </c>
      <c r="E171" s="87">
        <v>1</v>
      </c>
      <c r="F171" s="69">
        <v>8</v>
      </c>
      <c r="G171" s="69">
        <v>8</v>
      </c>
      <c r="H171" s="69" t="s">
        <v>50</v>
      </c>
      <c r="I171" s="69" t="s">
        <v>857</v>
      </c>
      <c r="J171" s="69" t="s">
        <v>16</v>
      </c>
      <c r="K171" s="69">
        <f>IF(J171="syllables",1,IF(J171="trigrams",2,IF(J171="strings",3,IF(J171="visual array",4,IF(J171="characters",5,IF(J171="letters",6,IF(J171="free forms",7,IF(J171="odors",8,IF(J171="words",9,IF(J171="pictures",10,IF(J171="object pictures",11,IF(J171="faces",12,IF(J171="names",13,IF(J171="idioms",14,IF(J171="grades",15,IF(J171="syllable-digit pairs",16,IF(J171="trigram-word pairs",17,IF(J171="word-digit pairs",18,IF(J171="English-Swahili pairs",19,IF(J171="spatial position",20,IF(J171="word pairs",21,IF(J171="word triads",22,IF(J171="generated words",23,IF(J171="word definition pairs",24,IF(J171="math problems",25,IF(J171="famous faces",26,IF(J171="famous names",27,IF(J171="famous voices",28,IF(J171="television programs",29,IF(J171="race horses",30,IF(J171="new vocabulary",31,IF(J171="sentences",32,IF(J171="concepts",33,IF(J171="ad slides",34,IF(J171="scenes",35,IF(J171="famous scenes",36,IF(J171="poems",37,IF(J171="walk",38,IF(J171="faces and events",39,IF(J171="events and names",40,IF(J171="flashbulb",41,IF(J171="stories",42,IF(J171="course material",43,IF(J171="autobiographical",44,IF(J171="novels",45,IF(J171="public events",46,"99"))))))))))))))))))))))))))))))))))))))))))))))</f>
        <v>9</v>
      </c>
      <c r="L171" s="69">
        <f>IF(J171="syllables",1,IF(J171="trigrams",1,IF(J171="strings",1,IF(J171="visual array",1,IF(J171="characters",1,IF(J171="letters",1,IF(J171="free forms",1,IF(J171="odors",2,IF(J171="words",2,IF(J171="pictures",2,IF(J171="object pictures",2,IF(J171="faces",2,IF(J171="names",2,IF(J171="idioms","2",IF(J171="grades",2,IF(J171="syllable-digit pairs",3,IF(J171="trigram-word pairs",3,IF(J171="word-digit pairs",3,IF(J171="English-Swahili pairs",3,IF(J171="spatial position",3,IF(J171="word pairs",4,IF(J171="word triads",4,IF(J171="generated words",4,IF(J171="word definition pairs",4,IF(J171="math problems",4,IF(J171="famous faces",4,IF(J171="famous names",4,IF(J171="famous voices",4,IF(J171="television programs",4,IF(J171="race horses",4,IF(J171="new vocabulary",4,IF(J171="sentences",5,IF(J171="concepts",5,IF(J171="ad slides",5,IF(J171="scenes",5,IF(J171="famous scenes",5,IF(J171="poems",6,IF(J171="walk",6,IF(J171="faces and events",6,IF(J171="events and names",6,IF(J171="flashbulb",7,IF(J171="stories",7,IF(J171="course material",7,IF(J171="autobiographical",7,IF(J171="novels",7,IF(J171="public events",7,"99"))))))))))))))))))))))))))))))))))))))))))))))</f>
        <v>2</v>
      </c>
      <c r="M171" s="69">
        <v>0</v>
      </c>
      <c r="N171" s="69">
        <v>1</v>
      </c>
      <c r="O171" s="69">
        <v>1</v>
      </c>
      <c r="P171" s="69" t="s">
        <v>901</v>
      </c>
      <c r="Q171" s="69" t="s">
        <v>174</v>
      </c>
      <c r="R171" s="69">
        <f>IF(Q171="Free Recall",1,IF(Q171="Cued Recall",2,IF(Q171="Recognition",3,IF(Q171="Multiple Choice",4,IF(Q171="Savings",5,IF(Q171="Stem Completion",6,IF(Q171="Fragment Completion",7,IF(Q171="anagram solution",8,IF(Q171="Matching",9,IF(Q171="Problem Solving",10,"99"))))))))))</f>
        <v>1</v>
      </c>
      <c r="S171" s="69" t="s">
        <v>49</v>
      </c>
      <c r="T171" s="92" t="s">
        <v>581</v>
      </c>
      <c r="U171" s="60">
        <f>IF(T171="within",1,0)</f>
        <v>1</v>
      </c>
      <c r="V171" s="92">
        <v>45</v>
      </c>
      <c r="W171" s="69">
        <f>F171*V171</f>
        <v>360</v>
      </c>
      <c r="X171" s="69">
        <v>5</v>
      </c>
      <c r="Y171" s="87">
        <f>AV170</f>
        <v>2.5</v>
      </c>
      <c r="Z171" s="69" t="s">
        <v>56</v>
      </c>
      <c r="AA171" s="69">
        <v>40</v>
      </c>
      <c r="AB171" s="69" t="str">
        <f t="shared" si="0"/>
        <v>1</v>
      </c>
      <c r="AC171" s="72">
        <f t="shared" ref="AC171" si="6">AVERAGE(AV170:DA170)</f>
        <v>15.5</v>
      </c>
      <c r="AD171" s="69" t="str">
        <f>IF(AC171&lt;60,"1",IF(AC171&lt;=43200,"2",IF(AC171&lt;=777600,"3","4")))</f>
        <v>1</v>
      </c>
      <c r="AE171" s="87">
        <f>AA171-Y171</f>
        <v>37.5</v>
      </c>
      <c r="AF171" s="88">
        <f>AV171</f>
        <v>0.57699999999999996</v>
      </c>
      <c r="AG171" s="72">
        <f>((AW171-AV171)+(AX171-AW171)+(AY171-AX171)+(AZ171-AY171))/4</f>
        <v>-4.3499999999999983E-2</v>
      </c>
      <c r="AH171" s="4"/>
      <c r="AI171" s="72">
        <f>RSQ(AV171:AZ171,AV170:AZ170)</f>
        <v>0.75288422386101428</v>
      </c>
      <c r="AJ171" s="110">
        <f>SLOPE(AV171:AZ171,AV170:AZ170)</f>
        <v>-4.1612903225806443E-3</v>
      </c>
      <c r="AK171" s="72">
        <f>INTERCEPT(AV171:AZ171,AV170:AZ170)</f>
        <v>0.54349999999999998</v>
      </c>
      <c r="AL171" s="72">
        <f>INDEX(LINEST(LN(AV171:AZ171),LN(AV170:AZ170),TRUE,TRUE),3,1)</f>
        <v>0.97720461437401152</v>
      </c>
      <c r="AM171" s="72">
        <f>INDEX(LINEST(LN(AV171:AZ171),LN(AV170:AZ170)),1)</f>
        <v>-0.13685662436313883</v>
      </c>
      <c r="AN171" s="72">
        <f>EXP(INDEX(LINEST(LN(AV171:AZ171),LN(AV170:AZ170)),1,2))</f>
        <v>0.65039387346689803</v>
      </c>
      <c r="AO171" s="89">
        <f>INDEX(LINEST((AV171:AZ171),LN(AV170:AZ170),TRUE,TRUE),3,1)</f>
        <v>0.97211781206171111</v>
      </c>
      <c r="AP171" s="89">
        <f>INDEX(LINEST((AV171:AZ171),LN(AV170:AZ170)),1)</f>
        <v>-6.5786893864536733E-2</v>
      </c>
      <c r="AQ171" s="90">
        <f t="shared" ref="AQ171" si="7">INDEX(LINEST(LN(AV171:AZ171),SQRT(AV170:AZ170),TRUE,TRUE),3,1)</f>
        <v>0.90272228418776945</v>
      </c>
      <c r="AR171" s="117">
        <f t="shared" ref="AR171" si="8">INDEX(LINEST(LN(AV171:AZ171),SQRT((AV170:AZ170))),1)</f>
        <v>-7.6240298157408362E-2</v>
      </c>
      <c r="AS171" s="91">
        <f t="shared" ref="AS171" si="9">INDEX(LINEST(1/(AV171:AZ171),1/(SQRT(AV170:AZ170)),TRUE,TRUE),3,1)</f>
        <v>0.94992583969954492</v>
      </c>
      <c r="AT171" s="91">
        <f t="shared" ref="AT171" si="10">INDEX(LINEST(1/(AV171:AZ171),1/SQRT(AV170:AZ170)),1)</f>
        <v>-1.641455555814473</v>
      </c>
      <c r="AU171" s="3"/>
      <c r="AV171" s="73">
        <v>0.57699999999999996</v>
      </c>
      <c r="AW171" s="73">
        <v>0.52400000000000002</v>
      </c>
      <c r="AX171" s="73">
        <v>0.47499999999999998</v>
      </c>
      <c r="AY171" s="73">
        <v>0.41599999999999998</v>
      </c>
      <c r="AZ171" s="73">
        <v>0.40300000000000002</v>
      </c>
      <c r="BA171" s="53"/>
      <c r="BB171" s="53"/>
      <c r="BC171" s="53"/>
      <c r="BD171" s="53"/>
      <c r="BE171" s="53"/>
      <c r="BF171" s="53"/>
      <c r="BG171" s="53"/>
      <c r="BH171" s="53"/>
      <c r="BI171" s="53"/>
      <c r="BJ171" s="53"/>
      <c r="BK171" s="53"/>
      <c r="BL171" s="53"/>
      <c r="BM171" s="53"/>
      <c r="BN171" s="53"/>
      <c r="BO171" s="53"/>
      <c r="BP171" s="53"/>
      <c r="BQ171" s="53"/>
      <c r="BR171" s="53"/>
      <c r="BS171" s="53"/>
      <c r="BT171" s="53"/>
      <c r="BU171" s="53"/>
      <c r="BV171" s="53"/>
      <c r="BW171" s="53"/>
      <c r="BX171" s="53"/>
      <c r="BY171" s="53"/>
      <c r="BZ171" s="53"/>
      <c r="CA171" s="53"/>
      <c r="CB171" s="53"/>
      <c r="CC171" s="53"/>
      <c r="CD171" s="53"/>
      <c r="CE171" s="53"/>
      <c r="CF171" s="53"/>
      <c r="CG171" s="53"/>
      <c r="CH171" s="53"/>
      <c r="CI171" s="53"/>
      <c r="CJ171" s="53"/>
      <c r="CK171" s="53"/>
      <c r="CL171" s="53"/>
      <c r="CM171" s="53"/>
      <c r="CN171" s="53"/>
      <c r="CO171" s="53"/>
      <c r="CP171" s="53"/>
      <c r="CQ171" s="53"/>
      <c r="CR171" s="1"/>
      <c r="CS171" s="1"/>
      <c r="CT171" s="1"/>
      <c r="CU171" s="1"/>
    </row>
    <row r="172" spans="1:99" ht="12" customHeight="1" x14ac:dyDescent="0.2">
      <c r="A172" s="68">
        <v>43916</v>
      </c>
      <c r="B172" s="127"/>
      <c r="C172" s="127"/>
      <c r="D172" s="107"/>
      <c r="E172" s="143"/>
      <c r="F172" s="107"/>
      <c r="G172" s="107"/>
      <c r="H172" s="107"/>
      <c r="I172" s="107"/>
      <c r="J172" s="107"/>
      <c r="K172" s="107"/>
      <c r="L172" s="107"/>
      <c r="M172" s="107"/>
      <c r="N172" s="107"/>
      <c r="O172" s="107"/>
      <c r="P172" s="107"/>
      <c r="Q172" s="107"/>
      <c r="R172" s="69"/>
      <c r="S172" s="107"/>
      <c r="T172" s="107"/>
      <c r="U172" s="60"/>
      <c r="V172" s="107"/>
      <c r="W172" s="69"/>
      <c r="X172" s="107"/>
      <c r="Y172" s="87"/>
      <c r="Z172" s="107"/>
      <c r="AA172" s="107"/>
      <c r="AB172" s="69"/>
      <c r="AC172" s="69"/>
      <c r="AD172" s="69"/>
      <c r="AE172" s="69"/>
      <c r="AF172" s="88"/>
      <c r="AG172" s="72"/>
      <c r="AH172" s="4"/>
      <c r="AI172" s="72"/>
      <c r="AJ172" s="110"/>
      <c r="AK172" s="72"/>
      <c r="AL172" s="72"/>
      <c r="AM172" s="72"/>
      <c r="AN172" s="72"/>
      <c r="AO172" s="72"/>
      <c r="AP172" s="72"/>
      <c r="AQ172" s="89"/>
      <c r="AR172" s="118"/>
      <c r="AS172" s="89"/>
      <c r="AT172" s="89"/>
      <c r="AU172" s="4"/>
      <c r="AV172" s="71">
        <v>1</v>
      </c>
      <c r="AW172" s="71">
        <v>4</v>
      </c>
      <c r="AX172" s="71">
        <v>10</v>
      </c>
    </row>
    <row r="173" spans="1:99" s="15" customFormat="1" ht="12" customHeight="1" x14ac:dyDescent="0.2">
      <c r="A173" s="68">
        <v>43916</v>
      </c>
      <c r="B173" s="94" t="s">
        <v>552</v>
      </c>
      <c r="C173" s="94" t="s">
        <v>551</v>
      </c>
      <c r="D173" s="92">
        <v>2009</v>
      </c>
      <c r="E173" s="87">
        <v>1</v>
      </c>
      <c r="F173" s="69">
        <v>12</v>
      </c>
      <c r="G173" s="69">
        <v>12</v>
      </c>
      <c r="H173" s="69" t="s">
        <v>553</v>
      </c>
      <c r="I173" s="69" t="s">
        <v>555</v>
      </c>
      <c r="J173" s="69" t="s">
        <v>764</v>
      </c>
      <c r="K173" s="69">
        <f>IF(J173="syllables",1,IF(J173="trigrams",2,IF(J173="strings",3,IF(J173="visual array",4,IF(J173="characters",5,IF(J173="letters",6,IF(J173="free forms",7,IF(J173="odors",8,IF(J173="words",9,IF(J173="pictures",10,IF(J173="object pictures",11,IF(J173="faces",12,IF(J173="names",13,IF(J173="idioms",14,IF(J173="grades",15,IF(J173="syllable-digit pairs",16,IF(J173="trigram-word pairs",17,IF(J173="word-digit pairs",18,IF(J173="English-Swahili pairs",19,IF(J173="spatial position",20,IF(J173="word pairs",21,IF(J173="word triads",22,IF(J173="generated words",23,IF(J173="word definition pairs",24,IF(J173="math problems",25,IF(J173="famous faces",26,IF(J173="famous names",27,IF(J173="famous voices",28,IF(J173="television programs",29,IF(J173="race horses",30,IF(J173="new vocabulary",31,IF(J173="sentences",32,IF(J173="concepts",33,IF(J173="ad slides",34,IF(J173="scenes",35,IF(J173="famous scenes",36,IF(J173="poems",37,IF(J173="walk",38,IF(J173="faces and events",39,IF(J173="events and names",40,IF(J173="flashbulb",41,IF(J173="stories",42,IF(J173="course material",43,IF(J173="autobiographical",44,IF(J173="novels",45,IF(J173="public events",46,"99"))))))))))))))))))))))))))))))))))))))))))))))</f>
        <v>4</v>
      </c>
      <c r="L173" s="69">
        <f>IF(J173="syllables",1,IF(J173="trigrams",1,IF(J173="strings",1,IF(J173="visual array",1,IF(J173="characters",1,IF(J173="letters",1,IF(J173="free forms",1,IF(J173="odors",2,IF(J173="words",2,IF(J173="pictures",2,IF(J173="object pictures",2,IF(J173="faces",2,IF(J173="names",2,IF(J173="idioms","2",IF(J173="grades",2,IF(J173="syllable-digit pairs",3,IF(J173="trigram-word pairs",3,IF(J173="word-digit pairs",3,IF(J173="English-Swahili pairs",3,IF(J173="spatial position",3,IF(J173="word pairs",4,IF(J173="word triads",4,IF(J173="generated words",4,IF(J173="word definition pairs",4,IF(J173="math problems",4,IF(J173="famous faces",4,IF(J173="famous names",4,IF(J173="famous voices",4,IF(J173="television programs",4,IF(J173="race horses",4,IF(J173="new vocabulary",4,IF(J173="sentences",5,IF(J173="concepts",5,IF(J173="ad slides",5,IF(J173="scenes",5,IF(J173="famous scenes",5,IF(J173="poems",6,IF(J173="walk",6,IF(J173="faces and events",6,IF(J173="events and names",6,IF(J173="flashbulb",7,IF(J173="stories",7,IF(J173="course material",7,IF(J173="autobiographical",7,IF(J173="novels",7,IF(J173="public events",7,"99"))))))))))))))))))))))))))))))))))))))))))))))</f>
        <v>1</v>
      </c>
      <c r="M173" s="69">
        <v>0</v>
      </c>
      <c r="N173" s="69">
        <v>1</v>
      </c>
      <c r="O173" s="69">
        <v>0</v>
      </c>
      <c r="P173" s="92"/>
      <c r="Q173" s="69" t="s">
        <v>174</v>
      </c>
      <c r="R173" s="69">
        <f>IF(Q173="Free Recall",1,IF(Q173="Cued Recall",2,IF(Q173="Recognition",3,IF(Q173="Multiple Choice",4,IF(Q173="Savings",5,IF(Q173="Stem Completion",6,IF(Q173="Fragment Completion",7,IF(Q173="anagram solution",8,IF(Q173="Matching",9,IF(Q173="Problem Solving",10,"99"))))))))))</f>
        <v>1</v>
      </c>
      <c r="S173" s="69" t="s">
        <v>295</v>
      </c>
      <c r="T173" s="92" t="s">
        <v>581</v>
      </c>
      <c r="U173" s="60">
        <f>IF(T173="within",1,0)</f>
        <v>1</v>
      </c>
      <c r="V173" s="92">
        <v>150</v>
      </c>
      <c r="W173" s="69">
        <f>F173*V173</f>
        <v>1800</v>
      </c>
      <c r="X173" s="69">
        <v>3</v>
      </c>
      <c r="Y173" s="87">
        <f>AV172</f>
        <v>1</v>
      </c>
      <c r="Z173" s="69" t="s">
        <v>554</v>
      </c>
      <c r="AA173" s="92">
        <v>10</v>
      </c>
      <c r="AB173" s="69" t="str">
        <f>IF(AA173&lt;60,"1",IF(AA173&lt;=43200,"2",IF(AA173&lt;=777600,"3","4")))</f>
        <v>1</v>
      </c>
      <c r="AC173" s="72">
        <f t="shared" ref="AC173" si="11">AVERAGE(AV172:DA172)</f>
        <v>5</v>
      </c>
      <c r="AD173" s="69" t="str">
        <f>IF(AC173&lt;60,"1",IF(AC173&lt;=43200,"2",IF(AC173&lt;=777600,"3","4")))</f>
        <v>1</v>
      </c>
      <c r="AE173" s="87">
        <f>AA173-Y173</f>
        <v>9</v>
      </c>
      <c r="AF173" s="88">
        <f>AV173</f>
        <v>0.74</v>
      </c>
      <c r="AG173" s="72">
        <f>((AW173-AV173)+(AX173-AW173))/2</f>
        <v>-4.9999999999999989E-2</v>
      </c>
      <c r="AH173" s="4"/>
      <c r="AI173" s="72">
        <f>RSQ(AV173:AX173,AV172:AX172)</f>
        <v>0.89285714285714257</v>
      </c>
      <c r="AJ173" s="110">
        <f>SLOPE(AV173:AX173,AV172:AX172)</f>
        <v>-1.1904761904761902E-2</v>
      </c>
      <c r="AK173" s="72">
        <f>INTERCEPT(AV173:AX173,AV172:AX172)</f>
        <v>0.7661904761904762</v>
      </c>
      <c r="AL173" s="72">
        <f>INDEX(LINEST(LN(AV173:AX173),LN(AV172:AX172),TRUE,TRUE),3,1)</f>
        <v>0.64248899495600853</v>
      </c>
      <c r="AM173" s="72">
        <f>INDEX(LINEST(LN(AV173:AX173),LN(AV172:AX172)),1)</f>
        <v>-5.7956782843279799E-2</v>
      </c>
      <c r="AN173" s="72">
        <f>EXP(INDEX(LINEST(LN(AV173:AX173),LN(AV172:AX172)),1,2))</f>
        <v>0.75711970981043697</v>
      </c>
      <c r="AO173" s="89">
        <f>INDEX(LINEST((AV173:AX173),LN(AV172:AX172),TRUE,TRUE),3,1)</f>
        <v>0.64248899495600842</v>
      </c>
      <c r="AP173" s="89">
        <f>INDEX(LINEST((AV173:AX173),LN(AV172:AX172)),1)</f>
        <v>-3.9920085763626205E-2</v>
      </c>
      <c r="AQ173" s="90">
        <f t="shared" ref="AQ173" si="12">INDEX(LINEST(LN(AV173:AX173),SQRT(AV172:AX172),TRUE,TRUE),3,1)</f>
        <v>0.78651740841292606</v>
      </c>
      <c r="AR173" s="117">
        <f t="shared" ref="AR173" si="13">INDEX(LINEST(LN(AV173:AX173),SQRT((AV172:AX172))),1)</f>
        <v>-6.8693805413656203E-2</v>
      </c>
      <c r="AS173" s="91">
        <f t="shared" ref="AS173" si="14">INDEX(LINEST(1/(AV173:AX173),1/(SQRT(AV172:AX172)),TRUE,TRUE),3,1)</f>
        <v>0.50087626293017951</v>
      </c>
      <c r="AT173" s="91">
        <f t="shared" ref="AT173" si="15">INDEX(LINEST(1/(AV173:AX173),1/SQRT(AV172:AX172)),1)</f>
        <v>-0.24381308385450498</v>
      </c>
      <c r="AU173" s="3"/>
      <c r="AV173" s="73">
        <f>1-0.26</f>
        <v>0.74</v>
      </c>
      <c r="AW173" s="73">
        <f>1-0.26</f>
        <v>0.74</v>
      </c>
      <c r="AX173" s="73">
        <f>1-0.36</f>
        <v>0.64</v>
      </c>
      <c r="AY173" s="11"/>
      <c r="AZ173" s="11"/>
      <c r="BA173" s="11"/>
      <c r="BB173" s="11"/>
      <c r="BC173" s="11"/>
      <c r="BD173" s="11"/>
      <c r="BE173" s="11"/>
      <c r="BF173" s="11"/>
      <c r="BG173" s="11"/>
      <c r="BH173" s="11"/>
      <c r="BI173" s="11"/>
      <c r="BJ173" s="11"/>
      <c r="BK173" s="11"/>
      <c r="BL173" s="11"/>
      <c r="BM173" s="11"/>
      <c r="BN173" s="11"/>
      <c r="BO173" s="11"/>
      <c r="BP173" s="11"/>
      <c r="BQ173" s="11"/>
      <c r="BR173" s="11"/>
      <c r="BS173" s="11"/>
      <c r="BT173" s="11"/>
      <c r="BU173" s="11"/>
      <c r="BV173" s="11"/>
      <c r="BW173" s="11"/>
      <c r="BX173" s="11"/>
      <c r="BY173" s="11"/>
      <c r="BZ173" s="11"/>
      <c r="CA173" s="11"/>
      <c r="CB173" s="11"/>
      <c r="CC173" s="11"/>
      <c r="CD173" s="11"/>
      <c r="CE173" s="11"/>
      <c r="CF173" s="11"/>
      <c r="CG173" s="11"/>
      <c r="CH173" s="11"/>
      <c r="CI173" s="11"/>
      <c r="CJ173" s="11"/>
      <c r="CK173" s="11"/>
      <c r="CL173" s="11"/>
      <c r="CM173" s="11"/>
      <c r="CN173" s="11"/>
      <c r="CO173" s="11"/>
      <c r="CP173" s="11"/>
      <c r="CQ173" s="11"/>
    </row>
    <row r="174" spans="1:99" ht="12" customHeight="1" x14ac:dyDescent="0.2">
      <c r="A174" s="68">
        <v>43916</v>
      </c>
      <c r="B174" s="127"/>
      <c r="C174" s="127"/>
      <c r="D174" s="107"/>
      <c r="E174" s="143"/>
      <c r="F174" s="107"/>
      <c r="G174" s="107"/>
      <c r="H174" s="107"/>
      <c r="I174" s="107"/>
      <c r="J174" s="107"/>
      <c r="K174" s="107"/>
      <c r="L174" s="107"/>
      <c r="M174" s="107"/>
      <c r="N174" s="107"/>
      <c r="O174" s="107"/>
      <c r="P174" s="107"/>
      <c r="Q174" s="107"/>
      <c r="R174" s="69"/>
      <c r="S174" s="107"/>
      <c r="T174" s="107"/>
      <c r="U174" s="60"/>
      <c r="V174" s="107"/>
      <c r="W174" s="69"/>
      <c r="X174" s="107"/>
      <c r="Y174" s="87"/>
      <c r="Z174" s="107"/>
      <c r="AA174" s="107"/>
      <c r="AB174" s="69"/>
      <c r="AC174" s="69"/>
      <c r="AD174" s="69"/>
      <c r="AE174" s="69"/>
      <c r="AF174" s="88"/>
      <c r="AG174" s="72"/>
      <c r="AH174" s="4"/>
      <c r="AI174" s="72"/>
      <c r="AJ174" s="110"/>
      <c r="AK174" s="72"/>
      <c r="AL174" s="72"/>
      <c r="AM174" s="72"/>
      <c r="AN174" s="72"/>
      <c r="AO174" s="72"/>
      <c r="AP174" s="72"/>
      <c r="AQ174" s="89"/>
      <c r="AR174" s="118"/>
      <c r="AS174" s="89"/>
      <c r="AT174" s="89"/>
      <c r="AU174" s="4"/>
      <c r="AV174" s="71">
        <v>1</v>
      </c>
      <c r="AW174" s="71">
        <v>4</v>
      </c>
      <c r="AX174" s="71">
        <v>10</v>
      </c>
    </row>
    <row r="175" spans="1:99" ht="12" customHeight="1" x14ac:dyDescent="0.2">
      <c r="A175" s="68">
        <v>43916</v>
      </c>
      <c r="B175" s="94" t="s">
        <v>552</v>
      </c>
      <c r="C175" s="94" t="s">
        <v>551</v>
      </c>
      <c r="D175" s="92">
        <v>2009</v>
      </c>
      <c r="E175" s="87">
        <v>1</v>
      </c>
      <c r="F175" s="69">
        <v>12</v>
      </c>
      <c r="G175" s="69">
        <v>12</v>
      </c>
      <c r="H175" s="69" t="s">
        <v>557</v>
      </c>
      <c r="I175" s="69" t="s">
        <v>556</v>
      </c>
      <c r="J175" s="69" t="s">
        <v>764</v>
      </c>
      <c r="K175" s="69">
        <f>IF(J175="syllables",1,IF(J175="trigrams",2,IF(J175="strings",3,IF(J175="visual array",4,IF(J175="characters",5,IF(J175="letters",6,IF(J175="free forms",7,IF(J175="odors",8,IF(J175="words",9,IF(J175="pictures",10,IF(J175="object pictures",11,IF(J175="faces",12,IF(J175="names",13,IF(J175="idioms",14,IF(J175="grades",15,IF(J175="syllable-digit pairs",16,IF(J175="trigram-word pairs",17,IF(J175="word-digit pairs",18,IF(J175="English-Swahili pairs",19,IF(J175="spatial position",20,IF(J175="word pairs",21,IF(J175="word triads",22,IF(J175="generated words",23,IF(J175="word definition pairs",24,IF(J175="math problems",25,IF(J175="famous faces",26,IF(J175="famous names",27,IF(J175="famous voices",28,IF(J175="television programs",29,IF(J175="race horses",30,IF(J175="new vocabulary",31,IF(J175="sentences",32,IF(J175="concepts",33,IF(J175="ad slides",34,IF(J175="scenes",35,IF(J175="famous scenes",36,IF(J175="poems",37,IF(J175="walk",38,IF(J175="faces and events",39,IF(J175="events and names",40,IF(J175="flashbulb",41,IF(J175="stories",42,IF(J175="course material",43,IF(J175="autobiographical",44,IF(J175="novels",45,IF(J175="public events",46,"99"))))))))))))))))))))))))))))))))))))))))))))))</f>
        <v>4</v>
      </c>
      <c r="L175" s="69">
        <f>IF(J175="syllables",1,IF(J175="trigrams",1,IF(J175="strings",1,IF(J175="visual array",1,IF(J175="characters",1,IF(J175="letters",1,IF(J175="free forms",1,IF(J175="odors",2,IF(J175="words",2,IF(J175="pictures",2,IF(J175="object pictures",2,IF(J175="faces",2,IF(J175="names",2,IF(J175="idioms","2",IF(J175="grades",2,IF(J175="syllable-digit pairs",3,IF(J175="trigram-word pairs",3,IF(J175="word-digit pairs",3,IF(J175="English-Swahili pairs",3,IF(J175="spatial position",3,IF(J175="word pairs",4,IF(J175="word triads",4,IF(J175="generated words",4,IF(J175="word definition pairs",4,IF(J175="math problems",4,IF(J175="famous faces",4,IF(J175="famous names",4,IF(J175="famous voices",4,IF(J175="television programs",4,IF(J175="race horses",4,IF(J175="new vocabulary",4,IF(J175="sentences",5,IF(J175="concepts",5,IF(J175="ad slides",5,IF(J175="scenes",5,IF(J175="famous scenes",5,IF(J175="poems",6,IF(J175="walk",6,IF(J175="faces and events",6,IF(J175="events and names",6,IF(J175="flashbulb",7,IF(J175="stories",7,IF(J175="course material",7,IF(J175="autobiographical",7,IF(J175="novels",7,IF(J175="public events",7,"99"))))))))))))))))))))))))))))))))))))))))))))))</f>
        <v>1</v>
      </c>
      <c r="M175" s="69">
        <v>0</v>
      </c>
      <c r="N175" s="69">
        <v>1</v>
      </c>
      <c r="O175" s="69">
        <v>0</v>
      </c>
      <c r="P175" s="92"/>
      <c r="Q175" s="69" t="s">
        <v>174</v>
      </c>
      <c r="R175" s="69">
        <f>IF(Q175="Free Recall",1,IF(Q175="Cued Recall",2,IF(Q175="Recognition",3,IF(Q175="Multiple Choice",4,IF(Q175="Savings",5,IF(Q175="Stem Completion",6,IF(Q175="Fragment Completion",7,IF(Q175="anagram solution",8,IF(Q175="Matching",9,IF(Q175="Problem Solving",10,"99"))))))))))</f>
        <v>1</v>
      </c>
      <c r="S175" s="69" t="s">
        <v>295</v>
      </c>
      <c r="T175" s="92" t="s">
        <v>581</v>
      </c>
      <c r="U175" s="60">
        <f>IF(T175="within",1,0)</f>
        <v>1</v>
      </c>
      <c r="V175" s="92">
        <v>150</v>
      </c>
      <c r="W175" s="69">
        <f>F175*V175</f>
        <v>1800</v>
      </c>
      <c r="X175" s="69">
        <v>3</v>
      </c>
      <c r="Y175" s="87">
        <f>AV174</f>
        <v>1</v>
      </c>
      <c r="Z175" s="69" t="s">
        <v>554</v>
      </c>
      <c r="AA175" s="92">
        <v>10</v>
      </c>
      <c r="AB175" s="69" t="str">
        <f>IF(AA175&lt;60,"1",IF(AA175&lt;=43200,"2",IF(AA175&lt;=777600,"3","4")))</f>
        <v>1</v>
      </c>
      <c r="AC175" s="72">
        <f t="shared" ref="AC175" si="16">AVERAGE(AV174:DA174)</f>
        <v>5</v>
      </c>
      <c r="AD175" s="69" t="str">
        <f>IF(AC175&lt;60,"1",IF(AC175&lt;=43200,"2",IF(AC175&lt;=777600,"3","4")))</f>
        <v>1</v>
      </c>
      <c r="AE175" s="87">
        <f>AA175-Y175</f>
        <v>9</v>
      </c>
      <c r="AF175" s="88">
        <f>AV175</f>
        <v>0.6</v>
      </c>
      <c r="AG175" s="72">
        <f>((AW175-AV175)+(AX175-AW175))/2</f>
        <v>-7.0000000000000007E-2</v>
      </c>
      <c r="AH175" s="4"/>
      <c r="AI175" s="72">
        <f>RSQ(AV175:AX175,AV174:AX174)</f>
        <v>0.96013289036544824</v>
      </c>
      <c r="AJ175" s="110">
        <f>SLOPE(AV175:AX175,AV174:AX174)</f>
        <v>-1.6190476190476193E-2</v>
      </c>
      <c r="AK175" s="72">
        <f>INTERCEPT(AV175:AX175,AV174:AX174)</f>
        <v>0.62761904761904774</v>
      </c>
      <c r="AL175" s="72">
        <f>INDEX(LINEST(LN(AV175:AX175),LN(AV174:AX174),TRUE,TRUE),3,1)</f>
        <v>0.75015262170069064</v>
      </c>
      <c r="AM175" s="72">
        <f>INDEX(LINEST(LN(AV175:AX175),LN(AV174:AX174)),1)</f>
        <v>-0.10804502759734136</v>
      </c>
      <c r="AN175" s="72">
        <f>EXP(INDEX(LINEST(LN(AV175:AX175),LN(AV174:AX174)),1,2))</f>
        <v>0.6201221306467396</v>
      </c>
      <c r="AO175" s="89">
        <f>INDEX(LINEST((AV175:AX175),LN(AV174:AX174),TRUE,TRUE),3,1)</f>
        <v>0.7630009254687028</v>
      </c>
      <c r="AP175" s="89">
        <f>INDEX(LINEST((AV175:AX175),LN(AV174:AX174)),1)</f>
        <v>-5.7053905033116026E-2</v>
      </c>
      <c r="AQ175" s="90">
        <f t="shared" ref="AQ175" si="17">INDEX(LINEST(LN(AV175:AX175),SQRT(AV174:AX174),TRUE,TRUE),3,1)</f>
        <v>0.87404263347715105</v>
      </c>
      <c r="AR175" s="117">
        <f t="shared" ref="AR175" si="18">INDEX(LINEST(LN(AV175:AX175),SQRT((AV174:AX174))),1)</f>
        <v>-0.1249361906101744</v>
      </c>
      <c r="AS175" s="91">
        <f t="shared" ref="AS175" si="19">INDEX(LINEST(1/(AV175:AX175),1/(SQRT(AV174:AX174)),TRUE,TRUE),3,1)</f>
        <v>0.60375758475279429</v>
      </c>
      <c r="AT175" s="91">
        <f t="shared" ref="AT175" si="20">INDEX(LINEST(1/(AV175:AX175),1/SQRT(AV174:AX174)),1)</f>
        <v>-0.60990631041617172</v>
      </c>
      <c r="AU175" s="3"/>
      <c r="AV175" s="73">
        <f>1-0.4</f>
        <v>0.6</v>
      </c>
      <c r="AW175" s="73">
        <f>1-0.42</f>
        <v>0.58000000000000007</v>
      </c>
      <c r="AX175" s="73">
        <f>1-0.54</f>
        <v>0.45999999999999996</v>
      </c>
    </row>
    <row r="176" spans="1:99" ht="12" customHeight="1" x14ac:dyDescent="0.2">
      <c r="R176" s="60"/>
      <c r="U176" s="60"/>
      <c r="W176" s="60"/>
      <c r="Y176" s="76"/>
      <c r="AB176" s="60"/>
      <c r="AD176" s="60"/>
      <c r="AE176" s="60"/>
      <c r="AF176" s="80"/>
    </row>
    <row r="177" spans="11:39" ht="12" customHeight="1" x14ac:dyDescent="0.2">
      <c r="K177" s="60"/>
      <c r="R177" s="60"/>
      <c r="U177" s="60"/>
      <c r="Y177" s="64"/>
      <c r="AB177" s="60"/>
      <c r="AD177" s="60"/>
      <c r="AE177" s="77"/>
      <c r="AF177" s="57"/>
      <c r="AL177" s="167" t="s">
        <v>695</v>
      </c>
      <c r="AM177" s="57">
        <f>AVERAGE(AM3:AM175)</f>
        <v>-0.12610322453497724</v>
      </c>
    </row>
    <row r="178" spans="11:39" ht="12" customHeight="1" x14ac:dyDescent="0.2">
      <c r="R178" s="60"/>
      <c r="Y178" s="64"/>
      <c r="AB178" s="60"/>
      <c r="AD178" s="60"/>
      <c r="AF178" s="64"/>
      <c r="AL178" s="45" t="s">
        <v>1026</v>
      </c>
      <c r="AM178" s="57">
        <f>MEDIAN(AM3:AM175)</f>
        <v>-6.2054385278598211E-2</v>
      </c>
    </row>
    <row r="179" spans="11:39" ht="12" customHeight="1" x14ac:dyDescent="0.2">
      <c r="K179" s="60"/>
      <c r="R179" s="60"/>
      <c r="Y179" s="64"/>
      <c r="AB179" s="60"/>
      <c r="AD179" s="60"/>
      <c r="AF179" s="64"/>
      <c r="AL179" s="167" t="s">
        <v>918</v>
      </c>
      <c r="AM179" s="57">
        <f>MIN(AM3:AM175)</f>
        <v>-0.84874543272433944</v>
      </c>
    </row>
    <row r="180" spans="11:39" ht="12" customHeight="1" x14ac:dyDescent="0.2">
      <c r="R180" s="60"/>
      <c r="Y180" s="64"/>
      <c r="AB180" s="60"/>
      <c r="AD180" s="60"/>
      <c r="AF180" s="57"/>
      <c r="AL180" s="167" t="s">
        <v>917</v>
      </c>
      <c r="AM180" s="57">
        <f>MAX(AM3:AM175)</f>
        <v>-3.9743751452330058E-3</v>
      </c>
    </row>
    <row r="181" spans="11:39" ht="12" customHeight="1" x14ac:dyDescent="0.2">
      <c r="K181" s="60"/>
      <c r="R181" s="60"/>
      <c r="Y181" s="64"/>
      <c r="AB181" s="60"/>
      <c r="AD181" s="60"/>
      <c r="AF181" s="64"/>
      <c r="AL181" s="167" t="s">
        <v>919</v>
      </c>
      <c r="AM181" s="64">
        <f xml:space="preserve"> STDEV(AM3:AM173)</f>
        <v>0.18811301445939366</v>
      </c>
    </row>
    <row r="182" spans="11:39" ht="12" customHeight="1" x14ac:dyDescent="0.2">
      <c r="R182" s="60"/>
      <c r="W182" s="60"/>
      <c r="Y182" s="76"/>
      <c r="AB182" s="60"/>
      <c r="AD182" s="60"/>
      <c r="AE182" s="60"/>
      <c r="AF182" s="80"/>
      <c r="AL182" s="45" t="s">
        <v>1025</v>
      </c>
      <c r="AM182" s="64">
        <f xml:space="preserve"> STDEV(AM3:AM175)/SQRT(COUNT(AM3:AM175))</f>
        <v>2.0283046127661835E-2</v>
      </c>
    </row>
    <row r="183" spans="11:39" ht="12" customHeight="1" x14ac:dyDescent="0.2">
      <c r="K183" s="60"/>
      <c r="R183" s="60"/>
      <c r="W183" s="60"/>
      <c r="Y183" s="76"/>
      <c r="AB183" s="60"/>
      <c r="AD183" s="60"/>
      <c r="AE183" s="76"/>
      <c r="AF183" s="80"/>
      <c r="AL183" s="168"/>
      <c r="AM183" s="169"/>
    </row>
    <row r="184" spans="11:39" ht="12" customHeight="1" x14ac:dyDescent="0.2">
      <c r="R184" s="60"/>
      <c r="W184" s="60"/>
      <c r="Y184" s="76"/>
      <c r="AB184" s="60"/>
      <c r="AD184" s="60"/>
      <c r="AE184" s="60"/>
      <c r="AF184" s="80"/>
      <c r="AL184" s="168" t="s">
        <v>132</v>
      </c>
      <c r="AM184" s="169">
        <f>AM177-(3*AM181)</f>
        <v>-0.69044226791315821</v>
      </c>
    </row>
    <row r="185" spans="11:39" ht="12" customHeight="1" x14ac:dyDescent="0.2">
      <c r="K185" s="60"/>
      <c r="L185" s="60"/>
      <c r="R185" s="60"/>
      <c r="W185" s="60"/>
      <c r="Y185" s="76"/>
      <c r="AB185" s="60"/>
      <c r="AE185" s="76"/>
      <c r="AF185" s="80"/>
      <c r="AL185" s="168" t="s">
        <v>130</v>
      </c>
      <c r="AM185" s="169">
        <f>AM177+(3*AM181)</f>
        <v>0.43823581884320373</v>
      </c>
    </row>
    <row r="186" spans="11:39" ht="12" customHeight="1" x14ac:dyDescent="0.2">
      <c r="R186" s="60"/>
      <c r="W186" s="60"/>
      <c r="Y186" s="76"/>
      <c r="AB186" s="60"/>
      <c r="AE186" s="60"/>
      <c r="AF186" s="80"/>
    </row>
    <row r="187" spans="11:39" ht="12" customHeight="1" x14ac:dyDescent="0.2">
      <c r="K187" s="60"/>
      <c r="L187" s="60"/>
      <c r="R187" s="60"/>
      <c r="W187" s="60"/>
      <c r="Y187" s="76"/>
      <c r="AB187" s="60"/>
      <c r="AE187" s="76"/>
      <c r="AF187" s="80"/>
    </row>
    <row r="188" spans="11:39" ht="12" customHeight="1" x14ac:dyDescent="0.2">
      <c r="R188" s="60"/>
      <c r="W188" s="60"/>
      <c r="Y188" s="76"/>
      <c r="AB188" s="60"/>
      <c r="AE188" s="60"/>
      <c r="AF188" s="80"/>
      <c r="AM188" s="72">
        <f>INDEX(LINEST(LN(AV41:BA41),LN(AV40:BA40)),1)</f>
        <v>-1.3114119812826739</v>
      </c>
    </row>
    <row r="189" spans="11:39" ht="12" customHeight="1" x14ac:dyDescent="0.2">
      <c r="K189" s="60"/>
      <c r="L189" s="60"/>
      <c r="R189" s="60"/>
      <c r="W189" s="60"/>
      <c r="Y189" s="76"/>
      <c r="AB189" s="60"/>
      <c r="AE189" s="76"/>
      <c r="AF189" s="80"/>
      <c r="AM189" s="72">
        <f>INDEX(LINEST(LN(AV145:AY145),LN(AV144:AY144)),1)</f>
        <v>-1.0788080782104132</v>
      </c>
    </row>
    <row r="190" spans="11:39" ht="12" customHeight="1" x14ac:dyDescent="0.2">
      <c r="R190" s="60"/>
      <c r="W190" s="60"/>
      <c r="Y190" s="76"/>
      <c r="AB190" s="60"/>
      <c r="AE190" s="60"/>
      <c r="AF190" s="80"/>
    </row>
    <row r="191" spans="11:39" ht="12" customHeight="1" x14ac:dyDescent="0.2">
      <c r="K191" s="60"/>
      <c r="L191" s="60"/>
      <c r="R191" s="60"/>
      <c r="W191" s="60"/>
      <c r="Y191" s="76"/>
      <c r="AB191" s="60"/>
      <c r="AE191" s="76"/>
      <c r="AF191" s="80"/>
    </row>
    <row r="192" spans="11:39" ht="12" customHeight="1" x14ac:dyDescent="0.2">
      <c r="R192" s="60"/>
      <c r="W192" s="60"/>
      <c r="Y192" s="76"/>
      <c r="AB192" s="60"/>
      <c r="AE192" s="60"/>
      <c r="AF192" s="80"/>
    </row>
    <row r="193" spans="11:32" ht="12" customHeight="1" x14ac:dyDescent="0.2">
      <c r="K193" s="60"/>
      <c r="L193" s="60"/>
      <c r="R193" s="60"/>
      <c r="W193" s="60"/>
      <c r="Y193" s="76"/>
      <c r="AB193" s="60"/>
      <c r="AE193" s="76"/>
      <c r="AF193" s="80"/>
    </row>
    <row r="194" spans="11:32" ht="12" customHeight="1" x14ac:dyDescent="0.2">
      <c r="R194" s="60"/>
      <c r="W194" s="60"/>
      <c r="Y194" s="76"/>
      <c r="AB194" s="60"/>
      <c r="AE194" s="60"/>
      <c r="AF194" s="80"/>
    </row>
    <row r="195" spans="11:32" ht="12" customHeight="1" x14ac:dyDescent="0.2">
      <c r="K195" s="60"/>
      <c r="L195" s="60"/>
      <c r="R195" s="60"/>
      <c r="W195" s="60"/>
      <c r="Y195" s="76"/>
      <c r="AB195" s="60"/>
      <c r="AE195" s="76"/>
      <c r="AF195" s="80"/>
    </row>
    <row r="196" spans="11:32" ht="12" customHeight="1" x14ac:dyDescent="0.2">
      <c r="R196" s="60"/>
      <c r="W196" s="60"/>
      <c r="Y196" s="76"/>
      <c r="AB196" s="60"/>
      <c r="AE196" s="60"/>
      <c r="AF196" s="80"/>
    </row>
    <row r="197" spans="11:32" ht="12" customHeight="1" x14ac:dyDescent="0.2">
      <c r="K197" s="60"/>
      <c r="L197" s="60"/>
      <c r="R197" s="60"/>
      <c r="W197" s="60"/>
      <c r="Y197" s="76"/>
      <c r="AB197" s="60"/>
      <c r="AE197" s="76"/>
      <c r="AF197" s="80"/>
    </row>
    <row r="198" spans="11:32" ht="12" customHeight="1" x14ac:dyDescent="0.2">
      <c r="R198" s="60"/>
      <c r="W198" s="60"/>
      <c r="Y198" s="76"/>
      <c r="AB198" s="60"/>
      <c r="AE198" s="60"/>
      <c r="AF198" s="80"/>
    </row>
    <row r="199" spans="11:32" ht="12" customHeight="1" x14ac:dyDescent="0.2">
      <c r="K199" s="60"/>
      <c r="L199" s="60"/>
      <c r="R199" s="60"/>
      <c r="W199" s="60"/>
      <c r="Y199" s="76"/>
      <c r="AB199" s="60"/>
      <c r="AE199" s="76"/>
      <c r="AF199" s="80"/>
    </row>
    <row r="200" spans="11:32" ht="12" customHeight="1" x14ac:dyDescent="0.2">
      <c r="R200" s="60"/>
      <c r="W200" s="60"/>
      <c r="Y200" s="76"/>
      <c r="AB200" s="60"/>
      <c r="AE200" s="60"/>
      <c r="AF200" s="80"/>
    </row>
    <row r="201" spans="11:32" ht="12" customHeight="1" x14ac:dyDescent="0.2">
      <c r="K201" s="60"/>
      <c r="L201" s="60"/>
      <c r="R201" s="60"/>
      <c r="W201" s="60"/>
      <c r="Y201" s="76"/>
      <c r="AB201" s="60"/>
      <c r="AE201" s="76"/>
      <c r="AF201" s="80"/>
    </row>
    <row r="202" spans="11:32" ht="12" customHeight="1" x14ac:dyDescent="0.2">
      <c r="R202" s="60"/>
      <c r="W202" s="60"/>
      <c r="Y202" s="76"/>
      <c r="AB202" s="60"/>
      <c r="AE202" s="60"/>
      <c r="AF202" s="80"/>
    </row>
    <row r="203" spans="11:32" ht="12" customHeight="1" x14ac:dyDescent="0.2">
      <c r="K203" s="60"/>
      <c r="L203" s="60"/>
      <c r="R203" s="60"/>
      <c r="W203" s="60"/>
      <c r="Y203" s="76"/>
      <c r="AB203" s="60"/>
      <c r="AE203" s="76"/>
      <c r="AF203" s="80"/>
    </row>
    <row r="204" spans="11:32" ht="12" customHeight="1" x14ac:dyDescent="0.2">
      <c r="R204" s="60"/>
      <c r="W204" s="60"/>
      <c r="Y204" s="76"/>
      <c r="AB204" s="60"/>
      <c r="AE204" s="60"/>
      <c r="AF204" s="80"/>
    </row>
    <row r="205" spans="11:32" ht="12" customHeight="1" x14ac:dyDescent="0.2">
      <c r="K205" s="60"/>
      <c r="L205" s="60"/>
      <c r="R205" s="60"/>
      <c r="W205" s="60"/>
      <c r="Y205" s="76"/>
      <c r="AB205" s="60"/>
      <c r="AE205" s="76"/>
      <c r="AF205" s="80"/>
    </row>
    <row r="206" spans="11:32" ht="12" customHeight="1" x14ac:dyDescent="0.2">
      <c r="R206" s="60"/>
      <c r="W206" s="60"/>
      <c r="Y206" s="76"/>
      <c r="AB206" s="60"/>
      <c r="AE206" s="60"/>
      <c r="AF206" s="80"/>
    </row>
    <row r="207" spans="11:32" ht="12" customHeight="1" x14ac:dyDescent="0.2">
      <c r="K207" s="60"/>
      <c r="L207" s="60"/>
      <c r="R207" s="60"/>
      <c r="W207" s="60"/>
      <c r="Y207" s="76"/>
      <c r="AB207" s="60"/>
      <c r="AE207" s="76"/>
      <c r="AF207" s="80"/>
    </row>
    <row r="208" spans="11:32" ht="12" customHeight="1" x14ac:dyDescent="0.2">
      <c r="W208" s="60"/>
      <c r="Y208" s="76"/>
      <c r="AB208" s="60"/>
      <c r="AE208" s="60"/>
      <c r="AF208" s="80"/>
    </row>
    <row r="209" spans="11:32" ht="12" customHeight="1" x14ac:dyDescent="0.2">
      <c r="K209" s="60"/>
      <c r="L209" s="60"/>
      <c r="W209" s="60"/>
      <c r="Y209" s="76"/>
      <c r="AE209" s="76"/>
      <c r="AF209" s="80"/>
    </row>
    <row r="210" spans="11:32" ht="12" customHeight="1" x14ac:dyDescent="0.2">
      <c r="W210" s="60"/>
      <c r="Y210" s="76"/>
      <c r="AE210" s="60"/>
      <c r="AF210" s="80"/>
    </row>
    <row r="211" spans="11:32" ht="12" customHeight="1" x14ac:dyDescent="0.2">
      <c r="K211" s="60"/>
      <c r="L211" s="60"/>
      <c r="W211" s="60"/>
      <c r="Y211" s="76"/>
      <c r="AE211" s="76"/>
      <c r="AF211" s="80"/>
    </row>
    <row r="212" spans="11:32" ht="12" customHeight="1" x14ac:dyDescent="0.2">
      <c r="W212" s="60"/>
      <c r="Y212" s="76"/>
      <c r="AE212" s="60"/>
      <c r="AF212" s="80"/>
    </row>
    <row r="213" spans="11:32" ht="12" customHeight="1" x14ac:dyDescent="0.2">
      <c r="K213" s="60"/>
      <c r="L213" s="60"/>
      <c r="W213" s="60"/>
      <c r="Y213" s="76"/>
      <c r="AE213" s="76"/>
      <c r="AF213" s="80"/>
    </row>
    <row r="214" spans="11:32" ht="12" customHeight="1" x14ac:dyDescent="0.2">
      <c r="W214" s="60"/>
      <c r="Y214" s="76"/>
      <c r="AE214" s="60"/>
      <c r="AF214" s="80"/>
    </row>
    <row r="215" spans="11:32" ht="12" customHeight="1" x14ac:dyDescent="0.2">
      <c r="K215" s="60"/>
      <c r="L215" s="60"/>
      <c r="W215" s="60"/>
      <c r="Y215" s="76"/>
      <c r="AE215" s="76"/>
      <c r="AF215" s="80"/>
    </row>
    <row r="217" spans="11:32" ht="12" customHeight="1" x14ac:dyDescent="0.2">
      <c r="K217" s="60"/>
      <c r="L217" s="60"/>
    </row>
  </sheetData>
  <conditionalFormatting sqref="AC24 AC26 AC28 AC30 AC32 AC34 AC36 AC38 AC40 AC42 AC44 AC46 AC48 AC50 AC52 AC60 AC62 AC64 AC66 AC68 AC70 AC72 AC74 AC76 AC78 AC80 AC82 AC84 AC88 AC90 AC92 AC94 AC96 AC98 AC132 AC138 AC140 AC154 AC156 AC158 AC160 AC162 AC164 AC166 AC168 AC170 AG38 AG36 AG34 AG32 AG30 AG28 AG26 AG24 AG52 AG50 AG48 AG46 AG44 AG42 AG40 AG84 AG82 AG80 AG78 AG76 AG74 AG72 AG70 AG68 AG66 AG64 AG62 AG60 AG98 AG96 AG94 AG92 AG90 AG88 AG140 AG138 AG132 AG166 AG164 AG162 AG160 AG158 AG156 AG154 AG170 AG168 E18:I18">
    <cfRule type="expression" dxfId="2051" priority="186">
      <formula>MOD(ROW(),2)=1</formula>
    </cfRule>
  </conditionalFormatting>
  <conditionalFormatting sqref="J18">
    <cfRule type="expression" dxfId="2050" priority="185">
      <formula>MOD(ROW(),2)=1</formula>
    </cfRule>
  </conditionalFormatting>
  <conditionalFormatting sqref="I22:J22">
    <cfRule type="expression" dxfId="2049" priority="184">
      <formula>MOD(ROW(),2)=1</formula>
    </cfRule>
  </conditionalFormatting>
  <conditionalFormatting sqref="AC150 AG150">
    <cfRule type="expression" dxfId="2048" priority="182">
      <formula>MOD(ROW(),2)=1</formula>
    </cfRule>
  </conditionalFormatting>
  <conditionalFormatting sqref="AC152 AG152">
    <cfRule type="expression" dxfId="2047" priority="180">
      <formula>MOD(ROW(),2)=1</formula>
    </cfRule>
  </conditionalFormatting>
  <conditionalFormatting sqref="AC174 AG174">
    <cfRule type="expression" dxfId="2046" priority="177">
      <formula>MOD(ROW(),2)=1</formula>
    </cfRule>
  </conditionalFormatting>
  <conditionalFormatting sqref="AC112 AG112">
    <cfRule type="expression" dxfId="2045" priority="170">
      <formula>MOD(ROW(),2)=1</formula>
    </cfRule>
  </conditionalFormatting>
  <conditionalFormatting sqref="AC172 AG172">
    <cfRule type="expression" dxfId="2044" priority="178">
      <formula>MOD(ROW(),2)=1</formula>
    </cfRule>
  </conditionalFormatting>
  <conditionalFormatting sqref="AC120 AG120">
    <cfRule type="expression" dxfId="2043" priority="166">
      <formula>MOD(ROW(),2)=1</formula>
    </cfRule>
  </conditionalFormatting>
  <conditionalFormatting sqref="AC100 AG100">
    <cfRule type="expression" dxfId="2042" priority="176">
      <formula>MOD(ROW(),2)=1</formula>
    </cfRule>
  </conditionalFormatting>
  <conditionalFormatting sqref="AC102 AG102">
    <cfRule type="expression" dxfId="2041" priority="175">
      <formula>MOD(ROW(),2)=1</formula>
    </cfRule>
  </conditionalFormatting>
  <conditionalFormatting sqref="AC104 AG104">
    <cfRule type="expression" dxfId="2040" priority="174">
      <formula>MOD(ROW(),2)=1</formula>
    </cfRule>
  </conditionalFormatting>
  <conditionalFormatting sqref="AC106 AG106">
    <cfRule type="expression" dxfId="2039" priority="173">
      <formula>MOD(ROW(),2)=1</formula>
    </cfRule>
  </conditionalFormatting>
  <conditionalFormatting sqref="AC108 AG108">
    <cfRule type="expression" dxfId="2038" priority="172">
      <formula>MOD(ROW(),2)=1</formula>
    </cfRule>
  </conditionalFormatting>
  <conditionalFormatting sqref="AC110 AG110">
    <cfRule type="expression" dxfId="2037" priority="171">
      <formula>MOD(ROW(),2)=1</formula>
    </cfRule>
  </conditionalFormatting>
  <conditionalFormatting sqref="AC128 AG128">
    <cfRule type="expression" dxfId="2036" priority="162">
      <formula>MOD(ROW(),2)=1</formula>
    </cfRule>
  </conditionalFormatting>
  <conditionalFormatting sqref="AC114 AG114">
    <cfRule type="expression" dxfId="2035" priority="169">
      <formula>MOD(ROW(),2)=1</formula>
    </cfRule>
  </conditionalFormatting>
  <conditionalFormatting sqref="AC116 AG116">
    <cfRule type="expression" dxfId="2034" priority="168">
      <formula>MOD(ROW(),2)=1</formula>
    </cfRule>
  </conditionalFormatting>
  <conditionalFormatting sqref="AC118 AG118">
    <cfRule type="expression" dxfId="2033" priority="167">
      <formula>MOD(ROW(),2)=1</formula>
    </cfRule>
  </conditionalFormatting>
  <conditionalFormatting sqref="AC122 AG122">
    <cfRule type="expression" dxfId="2032" priority="165">
      <formula>MOD(ROW(),2)=1</formula>
    </cfRule>
  </conditionalFormatting>
  <conditionalFormatting sqref="AC124 AG124">
    <cfRule type="expression" dxfId="2031" priority="164">
      <formula>MOD(ROW(),2)=1</formula>
    </cfRule>
  </conditionalFormatting>
  <conditionalFormatting sqref="AC126 AG126">
    <cfRule type="expression" dxfId="2030" priority="163">
      <formula>MOD(ROW(),2)=1</formula>
    </cfRule>
  </conditionalFormatting>
  <conditionalFormatting sqref="AB6">
    <cfRule type="expression" dxfId="2029" priority="161">
      <formula>MOD(ROW(),2)=1</formula>
    </cfRule>
  </conditionalFormatting>
  <conditionalFormatting sqref="AB90">
    <cfRule type="expression" dxfId="2028" priority="160">
      <formula>MOD(ROW(),2)=1</formula>
    </cfRule>
  </conditionalFormatting>
  <conditionalFormatting sqref="AD2">
    <cfRule type="expression" dxfId="2027" priority="159">
      <formula>MOD(ROW(),2)=1</formula>
    </cfRule>
  </conditionalFormatting>
  <conditionalFormatting sqref="AD16">
    <cfRule type="expression" dxfId="2026" priority="158">
      <formula>MOD(ROW(),2)=1</formula>
    </cfRule>
  </conditionalFormatting>
  <conditionalFormatting sqref="AD38">
    <cfRule type="expression" dxfId="2025" priority="156">
      <formula>MOD(ROW(),2)=1</formula>
    </cfRule>
  </conditionalFormatting>
  <conditionalFormatting sqref="AD40 AD42">
    <cfRule type="expression" dxfId="2024" priority="155">
      <formula>MOD(ROW(),2)=1</formula>
    </cfRule>
  </conditionalFormatting>
  <conditionalFormatting sqref="AD68 AD70 AD72 AD74 AD76 AD78 AD80 AD82">
    <cfRule type="expression" dxfId="2023" priority="154">
      <formula>MOD(ROW(),2)=1</formula>
    </cfRule>
  </conditionalFormatting>
  <conditionalFormatting sqref="AD88 AD90 AD112 AD114 AD116 AD118 AD120 AD122 AD124 AD126 AD128 AD92">
    <cfRule type="expression" dxfId="2022" priority="153">
      <formula>MOD(ROW(),2)=1</formula>
    </cfRule>
  </conditionalFormatting>
  <conditionalFormatting sqref="AD130">
    <cfRule type="expression" dxfId="2021" priority="152">
      <formula>MOD(ROW(),2)=1</formula>
    </cfRule>
  </conditionalFormatting>
  <conditionalFormatting sqref="AD132 AD138 AD140 AD150">
    <cfRule type="expression" dxfId="2020" priority="151">
      <formula>MOD(ROW(),2)=1</formula>
    </cfRule>
  </conditionalFormatting>
  <conditionalFormatting sqref="AD154 AD156 AD158 AD160 AD162 AD164 AD166">
    <cfRule type="expression" dxfId="2019" priority="150">
      <formula>MOD(ROW(),2)=1</formula>
    </cfRule>
  </conditionalFormatting>
  <conditionalFormatting sqref="AD168 AD172 AD174 AD176 AD178 AD180 AD182 AD170">
    <cfRule type="expression" dxfId="2018" priority="149">
      <formula>MOD(ROW(),2)=1</formula>
    </cfRule>
  </conditionalFormatting>
  <conditionalFormatting sqref="Y2">
    <cfRule type="expression" dxfId="2017" priority="148">
      <formula>MOD(ROW(),2)=1</formula>
    </cfRule>
  </conditionalFormatting>
  <conditionalFormatting sqref="Y6">
    <cfRule type="expression" dxfId="2016" priority="147">
      <formula>MOD(ROW(),2)=1</formula>
    </cfRule>
  </conditionalFormatting>
  <conditionalFormatting sqref="Y10">
    <cfRule type="expression" dxfId="2015" priority="146">
      <formula>MOD(ROW(),2)=1</formula>
    </cfRule>
  </conditionalFormatting>
  <conditionalFormatting sqref="Y16">
    <cfRule type="expression" dxfId="2014" priority="145">
      <formula>MOD(ROW(),2)=1</formula>
    </cfRule>
  </conditionalFormatting>
  <conditionalFormatting sqref="Y18">
    <cfRule type="expression" dxfId="2013" priority="142">
      <formula>MOD(ROW(),2)=1</formula>
    </cfRule>
  </conditionalFormatting>
  <conditionalFormatting sqref="Y26">
    <cfRule type="expression" dxfId="2012" priority="141">
      <formula>MOD(ROW(),2)=1</formula>
    </cfRule>
  </conditionalFormatting>
  <conditionalFormatting sqref="Y30">
    <cfRule type="expression" dxfId="2011" priority="140">
      <formula>MOD(ROW(),2)=1</formula>
    </cfRule>
  </conditionalFormatting>
  <conditionalFormatting sqref="Y34">
    <cfRule type="expression" dxfId="2010" priority="139">
      <formula>MOD(ROW(),2)=1</formula>
    </cfRule>
  </conditionalFormatting>
  <conditionalFormatting sqref="Y38">
    <cfRule type="expression" dxfId="2009" priority="138">
      <formula>MOD(ROW(),2)=1</formula>
    </cfRule>
  </conditionalFormatting>
  <conditionalFormatting sqref="Y42">
    <cfRule type="expression" dxfId="2008" priority="137">
      <formula>MOD(ROW(),2)=1</formula>
    </cfRule>
  </conditionalFormatting>
  <conditionalFormatting sqref="Y46">
    <cfRule type="expression" dxfId="2007" priority="136">
      <formula>MOD(ROW(),2)=1</formula>
    </cfRule>
  </conditionalFormatting>
  <conditionalFormatting sqref="Y50">
    <cfRule type="expression" dxfId="2006" priority="135">
      <formula>MOD(ROW(),2)=1</formula>
    </cfRule>
  </conditionalFormatting>
  <conditionalFormatting sqref="Y60">
    <cfRule type="expression" dxfId="2005" priority="134">
      <formula>MOD(ROW(),2)=1</formula>
    </cfRule>
  </conditionalFormatting>
  <conditionalFormatting sqref="Y64">
    <cfRule type="expression" dxfId="2004" priority="133">
      <formula>MOD(ROW(),2)=1</formula>
    </cfRule>
  </conditionalFormatting>
  <conditionalFormatting sqref="Y68">
    <cfRule type="expression" dxfId="2003" priority="132">
      <formula>MOD(ROW(),2)=1</formula>
    </cfRule>
  </conditionalFormatting>
  <conditionalFormatting sqref="Y70">
    <cfRule type="expression" dxfId="2002" priority="131">
      <formula>MOD(ROW(),2)=1</formula>
    </cfRule>
  </conditionalFormatting>
  <conditionalFormatting sqref="Y74">
    <cfRule type="expression" dxfId="2001" priority="130">
      <formula>MOD(ROW(),2)=1</formula>
    </cfRule>
  </conditionalFormatting>
  <conditionalFormatting sqref="Y78">
    <cfRule type="expression" dxfId="2000" priority="129">
      <formula>MOD(ROW(),2)=1</formula>
    </cfRule>
  </conditionalFormatting>
  <conditionalFormatting sqref="Y82">
    <cfRule type="expression" dxfId="1999" priority="128">
      <formula>MOD(ROW(),2)=1</formula>
    </cfRule>
  </conditionalFormatting>
  <conditionalFormatting sqref="Y88">
    <cfRule type="expression" dxfId="1998" priority="127">
      <formula>MOD(ROW(),2)=1</formula>
    </cfRule>
  </conditionalFormatting>
  <conditionalFormatting sqref="Y92">
    <cfRule type="expression" dxfId="1997" priority="126">
      <formula>MOD(ROW(),2)=1</formula>
    </cfRule>
  </conditionalFormatting>
  <conditionalFormatting sqref="Y96">
    <cfRule type="expression" dxfId="1996" priority="125">
      <formula>MOD(ROW(),2)=1</formula>
    </cfRule>
  </conditionalFormatting>
  <conditionalFormatting sqref="Y100">
    <cfRule type="expression" dxfId="1995" priority="124">
      <formula>MOD(ROW(),2)=1</formula>
    </cfRule>
  </conditionalFormatting>
  <conditionalFormatting sqref="Y104">
    <cfRule type="expression" dxfId="1994" priority="123">
      <formula>MOD(ROW(),2)=1</formula>
    </cfRule>
  </conditionalFormatting>
  <conditionalFormatting sqref="Y108">
    <cfRule type="expression" dxfId="1993" priority="122">
      <formula>MOD(ROW(),2)=1</formula>
    </cfRule>
  </conditionalFormatting>
  <conditionalFormatting sqref="Y112">
    <cfRule type="expression" dxfId="1992" priority="121">
      <formula>MOD(ROW(),2)=1</formula>
    </cfRule>
  </conditionalFormatting>
  <conditionalFormatting sqref="Y116">
    <cfRule type="expression" dxfId="1991" priority="120">
      <formula>MOD(ROW(),2)=1</formula>
    </cfRule>
  </conditionalFormatting>
  <conditionalFormatting sqref="Y120">
    <cfRule type="expression" dxfId="1990" priority="119">
      <formula>MOD(ROW(),2)=1</formula>
    </cfRule>
  </conditionalFormatting>
  <conditionalFormatting sqref="Y124">
    <cfRule type="expression" dxfId="1989" priority="118">
      <formula>MOD(ROW(),2)=1</formula>
    </cfRule>
  </conditionalFormatting>
  <conditionalFormatting sqref="Y128">
    <cfRule type="expression" dxfId="1988" priority="117">
      <formula>MOD(ROW(),2)=1</formula>
    </cfRule>
  </conditionalFormatting>
  <conditionalFormatting sqref="Y138">
    <cfRule type="expression" dxfId="1987" priority="116">
      <formula>MOD(ROW(),2)=1</formula>
    </cfRule>
  </conditionalFormatting>
  <conditionalFormatting sqref="Y154">
    <cfRule type="expression" dxfId="1986" priority="112">
      <formula>MOD(ROW(),2)=1</formula>
    </cfRule>
  </conditionalFormatting>
  <conditionalFormatting sqref="Y158">
    <cfRule type="expression" dxfId="1985" priority="111">
      <formula>MOD(ROW(),2)=1</formula>
    </cfRule>
  </conditionalFormatting>
  <conditionalFormatting sqref="Y162">
    <cfRule type="expression" dxfId="1984" priority="110">
      <formula>MOD(ROW(),2)=1</formula>
    </cfRule>
  </conditionalFormatting>
  <conditionalFormatting sqref="Y166">
    <cfRule type="expression" dxfId="1983" priority="109">
      <formula>MOD(ROW(),2)=1</formula>
    </cfRule>
  </conditionalFormatting>
  <conditionalFormatting sqref="Y170">
    <cfRule type="expression" dxfId="1982" priority="108">
      <formula>MOD(ROW(),2)=1</formula>
    </cfRule>
  </conditionalFormatting>
  <conditionalFormatting sqref="Y174">
    <cfRule type="expression" dxfId="1981" priority="107">
      <formula>MOD(ROW(),2)=1</formula>
    </cfRule>
  </conditionalFormatting>
  <conditionalFormatting sqref="Y182">
    <cfRule type="expression" dxfId="1980" priority="106">
      <formula>MOD(ROW(),2)=1</formula>
    </cfRule>
  </conditionalFormatting>
  <conditionalFormatting sqref="Y186">
    <cfRule type="expression" dxfId="1979" priority="105">
      <formula>MOD(ROW(),2)=1</formula>
    </cfRule>
  </conditionalFormatting>
  <conditionalFormatting sqref="Y190">
    <cfRule type="expression" dxfId="1978" priority="104">
      <formula>MOD(ROW(),2)=1</formula>
    </cfRule>
  </conditionalFormatting>
  <conditionalFormatting sqref="Y194">
    <cfRule type="expression" dxfId="1977" priority="103">
      <formula>MOD(ROW(),2)=1</formula>
    </cfRule>
  </conditionalFormatting>
  <conditionalFormatting sqref="Y198">
    <cfRule type="expression" dxfId="1976" priority="102">
      <formula>MOD(ROW(),2)=1</formula>
    </cfRule>
  </conditionalFormatting>
  <conditionalFormatting sqref="Y202">
    <cfRule type="expression" dxfId="1975" priority="101">
      <formula>MOD(ROW(),2)=1</formula>
    </cfRule>
  </conditionalFormatting>
  <conditionalFormatting sqref="Y206">
    <cfRule type="expression" dxfId="1974" priority="100">
      <formula>MOD(ROW(),2)=1</formula>
    </cfRule>
  </conditionalFormatting>
  <conditionalFormatting sqref="Y210">
    <cfRule type="expression" dxfId="1973" priority="99">
      <formula>MOD(ROW(),2)=1</formula>
    </cfRule>
  </conditionalFormatting>
  <conditionalFormatting sqref="Y214">
    <cfRule type="expression" dxfId="1972" priority="98">
      <formula>MOD(ROW(),2)=1</formula>
    </cfRule>
  </conditionalFormatting>
  <conditionalFormatting sqref="W2">
    <cfRule type="expression" dxfId="1971" priority="97">
      <formula>MOD(ROW(),2)=1</formula>
    </cfRule>
  </conditionalFormatting>
  <conditionalFormatting sqref="W6">
    <cfRule type="expression" dxfId="1970" priority="96">
      <formula>MOD(ROW(),2)=1</formula>
    </cfRule>
  </conditionalFormatting>
  <conditionalFormatting sqref="W10">
    <cfRule type="expression" dxfId="1969" priority="95">
      <formula>MOD(ROW(),2)=1</formula>
    </cfRule>
  </conditionalFormatting>
  <conditionalFormatting sqref="W16">
    <cfRule type="expression" dxfId="1968" priority="94">
      <formula>MOD(ROW(),2)=1</formula>
    </cfRule>
  </conditionalFormatting>
  <conditionalFormatting sqref="W18">
    <cfRule type="expression" dxfId="1967" priority="91">
      <formula>MOD(ROW(),2)=1</formula>
    </cfRule>
  </conditionalFormatting>
  <conditionalFormatting sqref="W26">
    <cfRule type="expression" dxfId="1966" priority="90">
      <formula>MOD(ROW(),2)=1</formula>
    </cfRule>
  </conditionalFormatting>
  <conditionalFormatting sqref="W30">
    <cfRule type="expression" dxfId="1965" priority="89">
      <formula>MOD(ROW(),2)=1</formula>
    </cfRule>
  </conditionalFormatting>
  <conditionalFormatting sqref="W34">
    <cfRule type="expression" dxfId="1964" priority="88">
      <formula>MOD(ROW(),2)=1</formula>
    </cfRule>
  </conditionalFormatting>
  <conditionalFormatting sqref="W38">
    <cfRule type="expression" dxfId="1963" priority="87">
      <formula>MOD(ROW(),2)=1</formula>
    </cfRule>
  </conditionalFormatting>
  <conditionalFormatting sqref="W42">
    <cfRule type="expression" dxfId="1962" priority="86">
      <formula>MOD(ROW(),2)=1</formula>
    </cfRule>
  </conditionalFormatting>
  <conditionalFormatting sqref="W46">
    <cfRule type="expression" dxfId="1961" priority="85">
      <formula>MOD(ROW(),2)=1</formula>
    </cfRule>
  </conditionalFormatting>
  <conditionalFormatting sqref="W50">
    <cfRule type="expression" dxfId="1960" priority="84">
      <formula>MOD(ROW(),2)=1</formula>
    </cfRule>
  </conditionalFormatting>
  <conditionalFormatting sqref="W60">
    <cfRule type="expression" dxfId="1959" priority="83">
      <formula>MOD(ROW(),2)=1</formula>
    </cfRule>
  </conditionalFormatting>
  <conditionalFormatting sqref="W64">
    <cfRule type="expression" dxfId="1958" priority="82">
      <formula>MOD(ROW(),2)=1</formula>
    </cfRule>
  </conditionalFormatting>
  <conditionalFormatting sqref="W68">
    <cfRule type="expression" dxfId="1957" priority="81">
      <formula>MOD(ROW(),2)=1</formula>
    </cfRule>
  </conditionalFormatting>
  <conditionalFormatting sqref="W70">
    <cfRule type="expression" dxfId="1956" priority="80">
      <formula>MOD(ROW(),2)=1</formula>
    </cfRule>
  </conditionalFormatting>
  <conditionalFormatting sqref="W74">
    <cfRule type="expression" dxfId="1955" priority="79">
      <formula>MOD(ROW(),2)=1</formula>
    </cfRule>
  </conditionalFormatting>
  <conditionalFormatting sqref="W78">
    <cfRule type="expression" dxfId="1954" priority="78">
      <formula>MOD(ROW(),2)=1</formula>
    </cfRule>
  </conditionalFormatting>
  <conditionalFormatting sqref="W82">
    <cfRule type="expression" dxfId="1953" priority="77">
      <formula>MOD(ROW(),2)=1</formula>
    </cfRule>
  </conditionalFormatting>
  <conditionalFormatting sqref="W88">
    <cfRule type="expression" dxfId="1952" priority="76">
      <formula>MOD(ROW(),2)=1</formula>
    </cfRule>
  </conditionalFormatting>
  <conditionalFormatting sqref="W92">
    <cfRule type="expression" dxfId="1951" priority="75">
      <formula>MOD(ROW(),2)=1</formula>
    </cfRule>
  </conditionalFormatting>
  <conditionalFormatting sqref="W96">
    <cfRule type="expression" dxfId="1950" priority="74">
      <formula>MOD(ROW(),2)=1</formula>
    </cfRule>
  </conditionalFormatting>
  <conditionalFormatting sqref="W100">
    <cfRule type="expression" dxfId="1949" priority="73">
      <formula>MOD(ROW(),2)=1</formula>
    </cfRule>
  </conditionalFormatting>
  <conditionalFormatting sqref="W104">
    <cfRule type="expression" dxfId="1948" priority="72">
      <formula>MOD(ROW(),2)=1</formula>
    </cfRule>
  </conditionalFormatting>
  <conditionalFormatting sqref="W108">
    <cfRule type="expression" dxfId="1947" priority="71">
      <formula>MOD(ROW(),2)=1</formula>
    </cfRule>
  </conditionalFormatting>
  <conditionalFormatting sqref="W112">
    <cfRule type="expression" dxfId="1946" priority="70">
      <formula>MOD(ROW(),2)=1</formula>
    </cfRule>
  </conditionalFormatting>
  <conditionalFormatting sqref="W116">
    <cfRule type="expression" dxfId="1945" priority="69">
      <formula>MOD(ROW(),2)=1</formula>
    </cfRule>
  </conditionalFormatting>
  <conditionalFormatting sqref="W120">
    <cfRule type="expression" dxfId="1944" priority="68">
      <formula>MOD(ROW(),2)=1</formula>
    </cfRule>
  </conditionalFormatting>
  <conditionalFormatting sqref="W124">
    <cfRule type="expression" dxfId="1943" priority="67">
      <formula>MOD(ROW(),2)=1</formula>
    </cfRule>
  </conditionalFormatting>
  <conditionalFormatting sqref="W128">
    <cfRule type="expression" dxfId="1942" priority="66">
      <formula>MOD(ROW(),2)=1</formula>
    </cfRule>
  </conditionalFormatting>
  <conditionalFormatting sqref="W138">
    <cfRule type="expression" dxfId="1941" priority="65">
      <formula>MOD(ROW(),2)=1</formula>
    </cfRule>
  </conditionalFormatting>
  <conditionalFormatting sqref="W154">
    <cfRule type="expression" dxfId="1940" priority="61">
      <formula>MOD(ROW(),2)=1</formula>
    </cfRule>
  </conditionalFormatting>
  <conditionalFormatting sqref="W158">
    <cfRule type="expression" dxfId="1939" priority="60">
      <formula>MOD(ROW(),2)=1</formula>
    </cfRule>
  </conditionalFormatting>
  <conditionalFormatting sqref="W162">
    <cfRule type="expression" dxfId="1938" priority="59">
      <formula>MOD(ROW(),2)=1</formula>
    </cfRule>
  </conditionalFormatting>
  <conditionalFormatting sqref="W166">
    <cfRule type="expression" dxfId="1937" priority="58">
      <formula>MOD(ROW(),2)=1</formula>
    </cfRule>
  </conditionalFormatting>
  <conditionalFormatting sqref="W170">
    <cfRule type="expression" dxfId="1936" priority="57">
      <formula>MOD(ROW(),2)=1</formula>
    </cfRule>
  </conditionalFormatting>
  <conditionalFormatting sqref="W174">
    <cfRule type="expression" dxfId="1935" priority="56">
      <formula>MOD(ROW(),2)=1</formula>
    </cfRule>
  </conditionalFormatting>
  <conditionalFormatting sqref="W182">
    <cfRule type="expression" dxfId="1934" priority="55">
      <formula>MOD(ROW(),2)=1</formula>
    </cfRule>
  </conditionalFormatting>
  <conditionalFormatting sqref="W186">
    <cfRule type="expression" dxfId="1933" priority="54">
      <formula>MOD(ROW(),2)=1</formula>
    </cfRule>
  </conditionalFormatting>
  <conditionalFormatting sqref="W190">
    <cfRule type="expression" dxfId="1932" priority="53">
      <formula>MOD(ROW(),2)=1</formula>
    </cfRule>
  </conditionalFormatting>
  <conditionalFormatting sqref="W194">
    <cfRule type="expression" dxfId="1931" priority="52">
      <formula>MOD(ROW(),2)=1</formula>
    </cfRule>
  </conditionalFormatting>
  <conditionalFormatting sqref="W198">
    <cfRule type="expression" dxfId="1930" priority="51">
      <formula>MOD(ROW(),2)=1</formula>
    </cfRule>
  </conditionalFormatting>
  <conditionalFormatting sqref="W202">
    <cfRule type="expression" dxfId="1929" priority="50">
      <formula>MOD(ROW(),2)=1</formula>
    </cfRule>
  </conditionalFormatting>
  <conditionalFormatting sqref="W206">
    <cfRule type="expression" dxfId="1928" priority="49">
      <formula>MOD(ROW(),2)=1</formula>
    </cfRule>
  </conditionalFormatting>
  <conditionalFormatting sqref="W210">
    <cfRule type="expression" dxfId="1927" priority="48">
      <formula>MOD(ROW(),2)=1</formula>
    </cfRule>
  </conditionalFormatting>
  <conditionalFormatting sqref="W214">
    <cfRule type="expression" dxfId="1926" priority="47">
      <formula>MOD(ROW(),2)=1</formula>
    </cfRule>
  </conditionalFormatting>
  <conditionalFormatting sqref="E22:I22">
    <cfRule type="expression" dxfId="1925" priority="46">
      <formula>MOD(ROW(),2)=1</formula>
    </cfRule>
  </conditionalFormatting>
  <conditionalFormatting sqref="AC86 AG86">
    <cfRule type="expression" dxfId="1924" priority="45">
      <formula>MOD(ROW(),2)=1</formula>
    </cfRule>
  </conditionalFormatting>
  <conditionalFormatting sqref="AC134 AC136 AG136 AG134">
    <cfRule type="expression" dxfId="1923" priority="44">
      <formula>MOD(ROW(),2)=1</formula>
    </cfRule>
  </conditionalFormatting>
  <conditionalFormatting sqref="AD134 AD136">
    <cfRule type="expression" dxfId="1922" priority="43">
      <formula>MOD(ROW(),2)=1</formula>
    </cfRule>
  </conditionalFormatting>
  <conditionalFormatting sqref="Y134">
    <cfRule type="expression" dxfId="1921" priority="42">
      <formula>MOD(ROW(),2)=1</formula>
    </cfRule>
  </conditionalFormatting>
  <conditionalFormatting sqref="W134">
    <cfRule type="expression" dxfId="1920" priority="41">
      <formula>MOD(ROW(),2)=1</formula>
    </cfRule>
  </conditionalFormatting>
  <conditionalFormatting sqref="W142">
    <cfRule type="expression" dxfId="1919" priority="33">
      <formula>MOD(ROW(),2)=1</formula>
    </cfRule>
  </conditionalFormatting>
  <conditionalFormatting sqref="AC146 AC148 AG148 AG146">
    <cfRule type="expression" dxfId="1918" priority="40">
      <formula>MOD(ROW(),2)=1</formula>
    </cfRule>
  </conditionalFormatting>
  <conditionalFormatting sqref="AD146 AD148">
    <cfRule type="expression" dxfId="1917" priority="39">
      <formula>MOD(ROW(),2)=1</formula>
    </cfRule>
  </conditionalFormatting>
  <conditionalFormatting sqref="Y146">
    <cfRule type="expression" dxfId="1916" priority="38">
      <formula>MOD(ROW(),2)=1</formula>
    </cfRule>
  </conditionalFormatting>
  <conditionalFormatting sqref="W146">
    <cfRule type="expression" dxfId="1915" priority="37">
      <formula>MOD(ROW(),2)=1</formula>
    </cfRule>
  </conditionalFormatting>
  <conditionalFormatting sqref="AC142 AC144 AG144 AG142">
    <cfRule type="expression" dxfId="1914" priority="36">
      <formula>MOD(ROW(),2)=1</formula>
    </cfRule>
  </conditionalFormatting>
  <conditionalFormatting sqref="AD142 AD144">
    <cfRule type="expression" dxfId="1913" priority="35">
      <formula>MOD(ROW(),2)=1</formula>
    </cfRule>
  </conditionalFormatting>
  <conditionalFormatting sqref="Y142">
    <cfRule type="expression" dxfId="1912" priority="34">
      <formula>MOD(ROW(),2)=1</formula>
    </cfRule>
  </conditionalFormatting>
  <conditionalFormatting sqref="U2">
    <cfRule type="expression" dxfId="1911" priority="32">
      <formula>MOD(ROW(),2)=1</formula>
    </cfRule>
  </conditionalFormatting>
  <conditionalFormatting sqref="U10 U12 U8">
    <cfRule type="expression" dxfId="1910" priority="31">
      <formula>MOD(ROW(),2)=1</formula>
    </cfRule>
  </conditionalFormatting>
  <conditionalFormatting sqref="U16 U14">
    <cfRule type="expression" dxfId="1909" priority="30">
      <formula>MOD(ROW(),2)=1</formula>
    </cfRule>
  </conditionalFormatting>
  <conditionalFormatting sqref="U18">
    <cfRule type="expression" dxfId="1908" priority="27">
      <formula>MOD(ROW(),2)=1</formula>
    </cfRule>
  </conditionalFormatting>
  <conditionalFormatting sqref="U22">
    <cfRule type="expression" dxfId="1907" priority="26">
      <formula>MOD(ROW(),2)=1</formula>
    </cfRule>
  </conditionalFormatting>
  <conditionalFormatting sqref="U24">
    <cfRule type="expression" dxfId="1906" priority="25">
      <formula>MOD(ROW(),2)=1</formula>
    </cfRule>
  </conditionalFormatting>
  <conditionalFormatting sqref="U30 U32 U28">
    <cfRule type="expression" dxfId="1905" priority="24">
      <formula>MOD(ROW(),2)=1</formula>
    </cfRule>
  </conditionalFormatting>
  <conditionalFormatting sqref="U38 U36">
    <cfRule type="expression" dxfId="1904" priority="23">
      <formula>MOD(ROW(),2)=1</formula>
    </cfRule>
  </conditionalFormatting>
  <conditionalFormatting sqref="U42 U44 U40">
    <cfRule type="expression" dxfId="1903" priority="22">
      <formula>MOD(ROW(),2)=1</formula>
    </cfRule>
  </conditionalFormatting>
  <conditionalFormatting sqref="U50 U52 U48">
    <cfRule type="expression" dxfId="1902" priority="21">
      <formula>MOD(ROW(),2)=1</formula>
    </cfRule>
  </conditionalFormatting>
  <conditionalFormatting sqref="U58 U56">
    <cfRule type="expression" dxfId="1901" priority="20">
      <formula>MOD(ROW(),2)=1</formula>
    </cfRule>
  </conditionalFormatting>
  <conditionalFormatting sqref="U60">
    <cfRule type="expression" dxfId="1900" priority="19">
      <formula>MOD(ROW(),2)=1</formula>
    </cfRule>
  </conditionalFormatting>
  <conditionalFormatting sqref="U66 U68 U64">
    <cfRule type="expression" dxfId="1899" priority="18">
      <formula>MOD(ROW(),2)=1</formula>
    </cfRule>
  </conditionalFormatting>
  <conditionalFormatting sqref="U72 U74 U70">
    <cfRule type="expression" dxfId="1898" priority="17">
      <formula>MOD(ROW(),2)=1</formula>
    </cfRule>
  </conditionalFormatting>
  <conditionalFormatting sqref="U80 U82 U78">
    <cfRule type="expression" dxfId="1897" priority="16">
      <formula>MOD(ROW(),2)=1</formula>
    </cfRule>
  </conditionalFormatting>
  <conditionalFormatting sqref="U88 U90 U86">
    <cfRule type="expression" dxfId="1896" priority="15">
      <formula>MOD(ROW(),2)=1</formula>
    </cfRule>
  </conditionalFormatting>
  <conditionalFormatting sqref="U96 U98 U94">
    <cfRule type="expression" dxfId="1895" priority="14">
      <formula>MOD(ROW(),2)=1</formula>
    </cfRule>
  </conditionalFormatting>
  <conditionalFormatting sqref="U104 U106 U102">
    <cfRule type="expression" dxfId="1894" priority="13">
      <formula>MOD(ROW(),2)=1</formula>
    </cfRule>
  </conditionalFormatting>
  <conditionalFormatting sqref="U112 U114 U110">
    <cfRule type="expression" dxfId="1893" priority="12">
      <formula>MOD(ROW(),2)=1</formula>
    </cfRule>
  </conditionalFormatting>
  <conditionalFormatting sqref="U120 U122 U118">
    <cfRule type="expression" dxfId="1892" priority="11">
      <formula>MOD(ROW(),2)=1</formula>
    </cfRule>
  </conditionalFormatting>
  <conditionalFormatting sqref="U128 U126">
    <cfRule type="expression" dxfId="1891" priority="10">
      <formula>MOD(ROW(),2)=1</formula>
    </cfRule>
  </conditionalFormatting>
  <conditionalFormatting sqref="U130">
    <cfRule type="expression" dxfId="1890" priority="9">
      <formula>MOD(ROW(),2)=1</formula>
    </cfRule>
  </conditionalFormatting>
  <conditionalFormatting sqref="U132">
    <cfRule type="expression" dxfId="1889" priority="8">
      <formula>MOD(ROW(),2)=1</formula>
    </cfRule>
  </conditionalFormatting>
  <conditionalFormatting sqref="U138 U140 U136">
    <cfRule type="expression" dxfId="1888" priority="7">
      <formula>MOD(ROW(),2)=1</formula>
    </cfRule>
  </conditionalFormatting>
  <conditionalFormatting sqref="U146 U148 U144">
    <cfRule type="expression" dxfId="1887" priority="6">
      <formula>MOD(ROW(),2)=1</formula>
    </cfRule>
  </conditionalFormatting>
  <conditionalFormatting sqref="U152 U150">
    <cfRule type="expression" dxfId="1886" priority="5">
      <formula>MOD(ROW(),2)=1</formula>
    </cfRule>
  </conditionalFormatting>
  <conditionalFormatting sqref="U154 U156">
    <cfRule type="expression" dxfId="1885" priority="4">
      <formula>MOD(ROW(),2)=1</formula>
    </cfRule>
  </conditionalFormatting>
  <conditionalFormatting sqref="U162 U164 U160">
    <cfRule type="expression" dxfId="1884" priority="3">
      <formula>MOD(ROW(),2)=1</formula>
    </cfRule>
  </conditionalFormatting>
  <conditionalFormatting sqref="U168">
    <cfRule type="expression" dxfId="1883" priority="2">
      <formula>MOD(ROW(),2)=1</formula>
    </cfRule>
  </conditionalFormatting>
  <conditionalFormatting sqref="U174 U176 U172">
    <cfRule type="expression" dxfId="1882" priority="1">
      <formula>MOD(ROW(),2)=1</formula>
    </cfRule>
  </conditionalFormatting>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3:H207"/>
  <sheetViews>
    <sheetView workbookViewId="0"/>
  </sheetViews>
  <sheetFormatPr defaultRowHeight="15" x14ac:dyDescent="0.25"/>
  <sheetData>
    <row r="3" spans="1:4" x14ac:dyDescent="0.25">
      <c r="A3" t="str">
        <f>'WM Single'!B3</f>
        <v>Butters, N. (1984). Alcoholic Korsakoff's syndrome: An update. Seminars in Neurology, 4(2), 226-244.</v>
      </c>
      <c r="B3">
        <f>'WM Single'!AA3</f>
        <v>18</v>
      </c>
      <c r="C3">
        <f>B3/60</f>
        <v>0.3</v>
      </c>
      <c r="D3" s="63">
        <f>'WM Single'!AM3</f>
        <v>-7.1981039274917696E-2</v>
      </c>
    </row>
    <row r="5" spans="1:4" x14ac:dyDescent="0.25">
      <c r="A5" t="str">
        <f>'WM Single'!B5</f>
        <v>Butters, N. (1984). Alcoholic Korsakoff's syndrome: An update. Seminars in Neurology, 4(2), 226-244.</v>
      </c>
      <c r="B5">
        <f>'WM Single'!AA5</f>
        <v>18</v>
      </c>
      <c r="C5">
        <f>B5/60</f>
        <v>0.3</v>
      </c>
      <c r="D5" s="63">
        <f>'WM Single'!AM5</f>
        <v>-8.496760624742665E-2</v>
      </c>
    </row>
    <row r="7" spans="1:4" x14ac:dyDescent="0.25">
      <c r="A7" t="str">
        <f>'WM Single'!B7</f>
        <v>Butters, N., Cermak, L. S., Montgomery, K., &amp; Adinolfi, A. (1977). Some comparisons of the memory and visuoperceptive deficits of chronic alcoholics and patients with Korsakoff's disease. Alcoholism: Clinical and Experimental Research, 1(1), 73-80.</v>
      </c>
      <c r="B7">
        <f>'WM Single'!AA7</f>
        <v>18</v>
      </c>
      <c r="C7">
        <f>B7/60</f>
        <v>0.3</v>
      </c>
      <c r="D7" s="63">
        <f>'WM Single'!AM7</f>
        <v>-8.1454200435717647E-2</v>
      </c>
    </row>
    <row r="9" spans="1:4" x14ac:dyDescent="0.25">
      <c r="A9" t="str">
        <f>'WM Single'!B9</f>
        <v>Butters, N., Cermak, L. S., Montgomery, K., &amp; Adinolfi, A. (1977). Some comparisons of the memory and visuoperceptive deficits of chronic alcoholics and patients with Korsakoff's disease. Alcoholism: Clinical and Experimental Research, 1(1), 73-80.</v>
      </c>
      <c r="B9">
        <f>'WM Single'!AA9</f>
        <v>18</v>
      </c>
      <c r="C9">
        <f>B9/60</f>
        <v>0.3</v>
      </c>
      <c r="D9" s="63">
        <f>'WM Single'!AM9</f>
        <v>-4.2214846046604866E-2</v>
      </c>
    </row>
    <row r="11" spans="1:4" x14ac:dyDescent="0.25">
      <c r="A11" t="str">
        <f>'WM Single'!B11</f>
        <v>Butters, N., Cermak, L. S., Montgomery, K., &amp; Adinolfi, A. (1977). Some comparisons of the memory and visuoperceptive deficits of chronic alcoholics and patients with Korsakoff's disease. Alcoholism: Clinical and Experimental Research, 1(1), 73-80.</v>
      </c>
      <c r="B11">
        <f>'WM Single'!AA11</f>
        <v>36</v>
      </c>
      <c r="C11">
        <f>B11/60</f>
        <v>0.6</v>
      </c>
      <c r="D11" s="63">
        <f>'WM Single'!AM11</f>
        <v>-5.6151992204423705E-2</v>
      </c>
    </row>
    <row r="13" spans="1:4" x14ac:dyDescent="0.25">
      <c r="A13" t="str">
        <f>'WM Single'!B13</f>
        <v>Butters, N., Cermak, L. S., Montgomery, K., &amp; Adinolfi, A. (1977). Some comparisons of the memory and visuoperceptive deficits of chronic alcoholics and patients with Korsakoff's disease. Alcoholism: Clinical and Experimental Research, 1(1), 73-80.</v>
      </c>
      <c r="B13">
        <f>'WM Single'!AA13</f>
        <v>36</v>
      </c>
      <c r="C13">
        <f>B13/60</f>
        <v>0.6</v>
      </c>
      <c r="D13" s="63">
        <f>'WM Single'!AM13</f>
        <v>-7.2500610318961697E-2</v>
      </c>
    </row>
    <row r="15" spans="1:4" x14ac:dyDescent="0.25">
      <c r="A15" t="str">
        <f>'WM Single'!B15</f>
        <v>Cermak, L. S., &amp; O'Connor, M. (1983). The anterograde and retrograde retrieval ability of a patient with amnesia due to encephalitis. Neuropsychologia, 21(3), 213-234.</v>
      </c>
      <c r="B15">
        <f>'WM Single'!AA15</f>
        <v>18</v>
      </c>
      <c r="C15">
        <f>B15/60</f>
        <v>0.3</v>
      </c>
      <c r="D15" s="63">
        <f>'WM Single'!AM15</f>
        <v>-4.475429350804095E-2</v>
      </c>
    </row>
    <row r="17" spans="1:8" x14ac:dyDescent="0.25">
      <c r="A17" t="str">
        <f>'WM Single'!B17</f>
        <v>Cermak, L. S., &amp; O'Connor, M. (1983). The anterograde and retrograde retrieval ability of a patient with amnesia due to encephalitis. Neuropsychologia, 21(3), 213-234.</v>
      </c>
      <c r="B17">
        <f>'WM Single'!AA17</f>
        <v>18</v>
      </c>
      <c r="C17">
        <f>B17/60</f>
        <v>0.3</v>
      </c>
      <c r="D17" s="63">
        <f>'WM Single'!AM17</f>
        <v>-0.26180973805269198</v>
      </c>
    </row>
    <row r="18" spans="1:8" x14ac:dyDescent="0.25">
      <c r="G18" s="166">
        <f>AVERAGE(D3:D183)</f>
        <v>-0.1285709254060822</v>
      </c>
      <c r="H18" s="165">
        <f xml:space="preserve"> STDEV(D3:D183)/SQRT(COUNT(D3:D183))</f>
        <v>2.0409265039738316E-2</v>
      </c>
    </row>
    <row r="19" spans="1:8" x14ac:dyDescent="0.25">
      <c r="A19" t="str">
        <f>'WM Single'!B19</f>
        <v>Jackson, H. F., &amp; Bentall, R. P. (1991). Operant conditioning in amnesic subjects: Response patterning and sensitivity to schedule changes. Neuropsychology, 5(2), 89.</v>
      </c>
      <c r="B19">
        <f>'WM Single'!AA19</f>
        <v>18</v>
      </c>
      <c r="C19">
        <f>B19/60</f>
        <v>0.3</v>
      </c>
      <c r="D19" s="63">
        <f>'WM Single'!AM19</f>
        <v>-7.0109010367673946E-2</v>
      </c>
    </row>
    <row r="20" spans="1:8" x14ac:dyDescent="0.25">
      <c r="D20" s="63"/>
    </row>
    <row r="21" spans="1:8" x14ac:dyDescent="0.25">
      <c r="A21" t="s">
        <v>928</v>
      </c>
      <c r="B21">
        <f>WM!AA21</f>
        <v>27</v>
      </c>
      <c r="C21">
        <f>B21/60</f>
        <v>0.45</v>
      </c>
      <c r="D21" s="63">
        <f>WM!AM21</f>
        <v>-0.31963089242931408</v>
      </c>
    </row>
    <row r="23" spans="1:8" x14ac:dyDescent="0.25">
      <c r="A23" t="str">
        <f>'WM Single'!B23</f>
        <v>Mayes, A. R., Meudell, P. R., Mann, D., &amp; Pickering, A. (1988). Location of lesions in Korsakoff's syndrome: neuropsychological and neuropathological data on two patients. Cortex, 24(3), 367-388.</v>
      </c>
      <c r="B23">
        <f>'WM Single'!AA23</f>
        <v>30</v>
      </c>
      <c r="C23">
        <f>B23/60</f>
        <v>0.5</v>
      </c>
      <c r="D23" s="63">
        <f>'WM Single'!AM23</f>
        <v>-6.737198421982793E-2</v>
      </c>
    </row>
    <row r="25" spans="1:8" x14ac:dyDescent="0.25">
      <c r="A25" t="str">
        <f>'WM Single'!B25</f>
        <v>Murdock, B. B. (1961). The retention of individual items. Journal of Experimental Psychology, 62(6), 618-625.</v>
      </c>
      <c r="B25">
        <f>'WM Single'!AA25</f>
        <v>18</v>
      </c>
      <c r="C25">
        <f>B25/60</f>
        <v>0.3</v>
      </c>
      <c r="D25" s="63">
        <f>'WM Single'!AM25</f>
        <v>-0.19711267967239077</v>
      </c>
    </row>
    <row r="27" spans="1:8" x14ac:dyDescent="0.25">
      <c r="A27" t="str">
        <f>'WM Single'!B27</f>
        <v>Murdock, B. B. (1961). The retention of individual items. Journal of Experimental Psychology, 62(6), 618-625.</v>
      </c>
      <c r="B27">
        <f>'WM Single'!AA27</f>
        <v>18</v>
      </c>
      <c r="C27">
        <f>B27/60</f>
        <v>0.3</v>
      </c>
      <c r="D27" s="63">
        <f>'WM Single'!AM27</f>
        <v>-1.523492902687193E-2</v>
      </c>
    </row>
    <row r="29" spans="1:8" x14ac:dyDescent="0.25">
      <c r="A29" t="str">
        <f>'WM Single'!B29</f>
        <v>Murdock, B. B. (1961). The retention of individual items. Journal of Experimental Psychology, 62(6), 618-625.</v>
      </c>
      <c r="B29">
        <f>'WM Single'!AA29</f>
        <v>18</v>
      </c>
      <c r="C29">
        <f>B29/60</f>
        <v>0.3</v>
      </c>
      <c r="D29" s="63">
        <f>'WM Single'!AM29</f>
        <v>-0.16430871566677174</v>
      </c>
    </row>
    <row r="31" spans="1:8" x14ac:dyDescent="0.25">
      <c r="A31" t="str">
        <f>'WM Single'!B31</f>
        <v>Murdock, B. B. (1961). The retention of individual items. Journal of Experimental Psychology, 62(6), 618-625.</v>
      </c>
      <c r="B31">
        <f>'WM Single'!AA31</f>
        <v>18</v>
      </c>
      <c r="C31">
        <f>B31/60</f>
        <v>0.3</v>
      </c>
      <c r="D31" s="63">
        <f>'WM Single'!AM31</f>
        <v>-9.9646101051534958E-3</v>
      </c>
    </row>
    <row r="33" spans="1:5" x14ac:dyDescent="0.25">
      <c r="A33" t="str">
        <f>'WM Single'!B33</f>
        <v>Murdock, B. B. (1961). The retention of individual items. Journal of Experimental Psychology, 62(6), 618-625.</v>
      </c>
      <c r="B33">
        <f>'WM Single'!AA33</f>
        <v>18</v>
      </c>
      <c r="C33">
        <f>B33/60</f>
        <v>0.3</v>
      </c>
      <c r="D33" s="63">
        <f>'WM Single'!AM33</f>
        <v>-2.9136088762513113E-2</v>
      </c>
    </row>
    <row r="35" spans="1:5" x14ac:dyDescent="0.25">
      <c r="A35" t="str">
        <f>'WM Single'!B35</f>
        <v>Murdock, B. B. (1961). The retention of individual items. Journal of Experimental Psychology, 62(6), 618-625.</v>
      </c>
      <c r="B35">
        <f>'WM Single'!AA35</f>
        <v>18</v>
      </c>
      <c r="C35">
        <f>B35/60</f>
        <v>0.3</v>
      </c>
      <c r="D35" s="63">
        <f>'WM Single'!AM35</f>
        <v>-2.3713541347856918E-2</v>
      </c>
    </row>
    <row r="37" spans="1:5" x14ac:dyDescent="0.25">
      <c r="A37" t="str">
        <f>'WM Single'!B37</f>
        <v>Murdock, B. B. (1961). The retention of individual items. Journal of Experimental Psychology, 62(6), 618-625.</v>
      </c>
      <c r="B37">
        <f>'WM Single'!AA37</f>
        <v>18</v>
      </c>
      <c r="C37">
        <f>B37/60</f>
        <v>0.3</v>
      </c>
      <c r="D37" s="63">
        <f>'WM Single'!AM37</f>
        <v>-2.2682002573009813E-2</v>
      </c>
    </row>
    <row r="39" spans="1:5" x14ac:dyDescent="0.25">
      <c r="A39" t="str">
        <f>'WM Single'!B39</f>
        <v>Murdock, B. B. (1961). The retention of individual items. Journal of Experimental Psychology, 62(6), 618-625.</v>
      </c>
      <c r="B39">
        <f>'WM Single'!AA39</f>
        <v>18</v>
      </c>
      <c r="C39">
        <f>B39/60</f>
        <v>0.3</v>
      </c>
      <c r="D39" s="63">
        <f>'WM Single'!AM39</f>
        <v>-1.8102259245743782E-2</v>
      </c>
    </row>
    <row r="41" spans="1:5" x14ac:dyDescent="0.25">
      <c r="A41" t="str">
        <f>'WM Single'!B41</f>
        <v>Peterson, L. R., &amp; Peterson, M. J. (1959). Short-term retention of individual verbal items. Journal of Experimental Psychology, 58(3), 193-198.</v>
      </c>
      <c r="B41">
        <f>'WM Single'!AA41</f>
        <v>18</v>
      </c>
      <c r="C41">
        <f>B41/60</f>
        <v>0.3</v>
      </c>
      <c r="D41" s="171"/>
      <c r="E41" s="63">
        <f>'WM Single'!AM188</f>
        <v>-1.3114119812826739</v>
      </c>
    </row>
    <row r="43" spans="1:5" x14ac:dyDescent="0.25">
      <c r="A43" t="str">
        <f>'WM Single'!B43</f>
        <v>Peterson, L. R., &amp; Peterson, M. J. (1959). Short-term retention of individual verbal items. Journal of Experimental Psychology, 58(3), 193-198.</v>
      </c>
      <c r="B43">
        <f>'WM Single'!AA43</f>
        <v>18</v>
      </c>
      <c r="C43">
        <f>B43/60</f>
        <v>0.3</v>
      </c>
      <c r="D43" s="63">
        <f>'WM Single'!AM43</f>
        <v>-0.47641195682701493</v>
      </c>
    </row>
    <row r="45" spans="1:5" x14ac:dyDescent="0.25">
      <c r="A45" t="str">
        <f>'WM Single'!B45</f>
        <v>Peterson, L. R., &amp; Peterson, M. J. (1959). Short-term retention of individual verbal items. Journal of Experimental Psychology, 58(3), 193-198.</v>
      </c>
      <c r="B45">
        <f>'WM Single'!AA45</f>
        <v>18</v>
      </c>
      <c r="C45">
        <f>B45/60</f>
        <v>0.3</v>
      </c>
      <c r="D45" s="63">
        <f>'WM Single'!AM45</f>
        <v>-0.65351241503468982</v>
      </c>
    </row>
    <row r="47" spans="1:5" x14ac:dyDescent="0.25">
      <c r="A47" t="str">
        <f>'WM Single'!B47</f>
        <v>Peterson, L. R., &amp; Peterson, M. J. (1959). Short-term retention of individual verbal items. Journal of Experimental Psychology, 58(3), 193-198.</v>
      </c>
      <c r="B47">
        <f>'WM Single'!AA47</f>
        <v>18</v>
      </c>
      <c r="C47">
        <f>B47/60</f>
        <v>0.3</v>
      </c>
      <c r="D47" s="63">
        <f>'WM Single'!AM47</f>
        <v>-0.81081745451120035</v>
      </c>
    </row>
    <row r="49" spans="1:4" x14ac:dyDescent="0.25">
      <c r="A49" t="str">
        <f>'WM Single'!B49</f>
        <v>Peterson, L. R., &amp; Peterson, M. J. (1959). Short-term retention of individual verbal items. Journal of Experimental Psychology, 58(3), 193-198.</v>
      </c>
      <c r="B49">
        <f>'WM Single'!AA49</f>
        <v>18</v>
      </c>
      <c r="C49">
        <f>B49/60</f>
        <v>0.3</v>
      </c>
      <c r="D49" s="63">
        <f>'WM Single'!AM49</f>
        <v>-0.47830135006197272</v>
      </c>
    </row>
    <row r="51" spans="1:4" x14ac:dyDescent="0.25">
      <c r="A51" t="str">
        <f>'WM Single'!B51</f>
        <v>Peterson, L. R., &amp; Peterson, M. J. (1959). Short-term retention of individual verbal items. Journal of Experimental Psychology, 58(3), 193-198.</v>
      </c>
      <c r="B51">
        <f>'WM Single'!AA51</f>
        <v>18</v>
      </c>
      <c r="C51">
        <f>B51/60</f>
        <v>0.3</v>
      </c>
      <c r="D51" s="63">
        <f>'WM Single'!AM51</f>
        <v>-0.67741107574387727</v>
      </c>
    </row>
    <row r="53" spans="1:4" x14ac:dyDescent="0.25">
      <c r="A53" t="str">
        <f>'WM Single'!B53</f>
        <v>Peterson, L. R., &amp; Peterson, M. J. (1959). Short-term retention of individual verbal items. Journal of Experimental Psychology, 58(3), 193-198.</v>
      </c>
      <c r="B53">
        <f>'WM Single'!AA53</f>
        <v>18</v>
      </c>
      <c r="C53">
        <f>B53/60</f>
        <v>0.3</v>
      </c>
      <c r="D53" s="63">
        <f>'WM Single'!AM53</f>
        <v>-0.84874543272433944</v>
      </c>
    </row>
    <row r="55" spans="1:4" x14ac:dyDescent="0.25">
      <c r="A55" t="str">
        <f>'WM Single'!B55</f>
        <v>Postman, L., &amp; Phillips, L. W. (1965). Short-term temporal changes in free recall. Quarterly journal of experimental psychology, 17(2), 132-138.</v>
      </c>
      <c r="B55">
        <f>'WM Single'!AA55</f>
        <v>18</v>
      </c>
      <c r="C55">
        <f>B55/60</f>
        <v>0.3</v>
      </c>
      <c r="D55" s="63">
        <f>'WM Single'!AM55</f>
        <v>-4.992105720321207E-2</v>
      </c>
    </row>
    <row r="57" spans="1:4" x14ac:dyDescent="0.25">
      <c r="A57" t="str">
        <f>'WM Single'!B57</f>
        <v>Postman, L., &amp; Phillips, L. W. (1965). Short-term temporal changes in free recall. Quarterly journal of experimental psychology, 17(2), 132-138.</v>
      </c>
      <c r="B57">
        <f>'WM Single'!AA57</f>
        <v>18</v>
      </c>
      <c r="C57">
        <f>B57/60</f>
        <v>0.3</v>
      </c>
      <c r="D57" s="63">
        <f>'WM Single'!AM57</f>
        <v>-4.1055678758485072E-2</v>
      </c>
    </row>
    <row r="59" spans="1:4" x14ac:dyDescent="0.25">
      <c r="A59" t="str">
        <f>'WM Single'!B59</f>
        <v>Postman, L., &amp; Phillips, L. W. (1965). Short-term temporal changes in free recall. Quarterly journal of experimental psychology, 17(2), 132-138.</v>
      </c>
      <c r="B59">
        <f>'WM Single'!AA59</f>
        <v>18</v>
      </c>
      <c r="C59">
        <f>B59/60</f>
        <v>0.3</v>
      </c>
      <c r="D59" s="63">
        <f>'WM Single'!AM59</f>
        <v>-7.1413414462206712E-2</v>
      </c>
    </row>
    <row r="61" spans="1:4" x14ac:dyDescent="0.25">
      <c r="A61" t="str">
        <f>'WM Single'!B61</f>
        <v>Ricker, T. J., &amp; Cowan, N. (2010). Loss of visual working memory within seconds: The combined use of refreshable and non-refreshable features. Journal of Experimental Psychology: Learning, Memory, and Cognition, 36(6), 1355-1368.</v>
      </c>
      <c r="B61">
        <f>'WM Single'!AA61</f>
        <v>5.9</v>
      </c>
      <c r="C61">
        <f>B61/60</f>
        <v>9.8333333333333342E-2</v>
      </c>
      <c r="D61" s="63">
        <f>'WM Single'!AM61</f>
        <v>-4.5316916582784965E-2</v>
      </c>
    </row>
    <row r="63" spans="1:4" x14ac:dyDescent="0.25">
      <c r="A63" t="str">
        <f>'WM Single'!B63</f>
        <v>Ricker, T. J., &amp; Cowan, N. (2010). Loss of visual working memory within seconds: The combined use of refreshable and non-refreshable features. Journal of Experimental Psychology: Learning, Memory, and Cognition, 36(6), 1355-1368.</v>
      </c>
      <c r="B63">
        <f>'WM Single'!AA63</f>
        <v>5.9</v>
      </c>
      <c r="C63">
        <f>B63/60</f>
        <v>9.8333333333333342E-2</v>
      </c>
      <c r="D63" s="63">
        <f>'WM Single'!AM63</f>
        <v>-6.8403789113543001E-2</v>
      </c>
    </row>
    <row r="65" spans="1:4" x14ac:dyDescent="0.25">
      <c r="A65" t="str">
        <f>'WM Single'!B65</f>
        <v>Ricker, T. J., &amp; Cowan, N. (2010). Loss of visual working memory within seconds: The combined use of refreshable and non-refreshable features. Journal of Experimental Psychology: Learning, Memory, and Cognition, 36(6), 1355-1368.</v>
      </c>
      <c r="B65">
        <f>'WM Single'!AA65</f>
        <v>5.9</v>
      </c>
      <c r="C65">
        <f>B65/60</f>
        <v>9.8333333333333342E-2</v>
      </c>
      <c r="D65" s="63">
        <f>'WM Single'!AM65</f>
        <v>-8.8078477576913547E-2</v>
      </c>
    </row>
    <row r="67" spans="1:4" x14ac:dyDescent="0.25">
      <c r="A67" t="str">
        <f>'WM Single'!B67</f>
        <v>Ricker, T. J., &amp; Cowan, N. (2010). Loss of visual working memory within seconds: The combined use of refreshable and non-refreshable features. Journal of Experimental Psychology: Learning, Memory, and Cognition, 36(6), 1355-1368.</v>
      </c>
      <c r="B67">
        <f>'WM Single'!AA67</f>
        <v>6</v>
      </c>
      <c r="C67">
        <f>B67/60</f>
        <v>0.1</v>
      </c>
      <c r="D67" s="63">
        <f>'WM Single'!AM67</f>
        <v>-6.6469415909064036E-2</v>
      </c>
    </row>
    <row r="69" spans="1:4" x14ac:dyDescent="0.25">
      <c r="A69" t="str">
        <f>'WM Single'!B69</f>
        <v>Ricker, T. J., &amp; Cowan, N. (2010). Loss of visual working memory within seconds: The combined use of refreshable and non-refreshable features. Journal of Experimental Psychology: Learning, Memory, and Cognition, 36(6), 1355-1368.</v>
      </c>
      <c r="B69">
        <f>'WM Single'!AA69</f>
        <v>6</v>
      </c>
      <c r="C69">
        <f>B69/60</f>
        <v>0.1</v>
      </c>
      <c r="D69" s="63">
        <f>'WM Single'!AM69</f>
        <v>-7.075829312827922E-2</v>
      </c>
    </row>
    <row r="71" spans="1:4" x14ac:dyDescent="0.25">
      <c r="A71" t="str">
        <f>'WM Single'!B71</f>
        <v>Ricker, T. J., &amp; Cowan, N. (2010). Loss of visual working memory within seconds: The combined use of refreshable and non-refreshable features. Journal of Experimental Psychology: Learning, Memory, and Cognition, 36(6), 1355-1368.</v>
      </c>
      <c r="B71">
        <f>'WM Single'!AA71</f>
        <v>6</v>
      </c>
      <c r="C71">
        <f>B71/60</f>
        <v>0.1</v>
      </c>
      <c r="D71" s="63">
        <f>'WM Single'!AM71</f>
        <v>-0.10974334508051847</v>
      </c>
    </row>
    <row r="73" spans="1:4" x14ac:dyDescent="0.25">
      <c r="A73" t="str">
        <f>'WM Single'!B73</f>
        <v>Ricker, T. J., &amp; Cowan, N. (2014). Differences between presentation methods in working memory procedures: a matter of working memory consolidation. Journal of Experimental Psychology: Learning, Memory, and Cognition, 40(2), 417-428.</v>
      </c>
      <c r="B73">
        <f>'WM Single'!AA73</f>
        <v>12</v>
      </c>
      <c r="C73">
        <f>B73/60</f>
        <v>0.2</v>
      </c>
      <c r="D73" s="63">
        <f>'WM Single'!AM73</f>
        <v>-2.1795320311497328E-2</v>
      </c>
    </row>
    <row r="75" spans="1:4" x14ac:dyDescent="0.25">
      <c r="A75" t="str">
        <f>'WM Single'!B75</f>
        <v>Ricker, T. J., &amp; Cowan, N. (2014). Differences between presentation methods in working memory procedures: a matter of working memory consolidation. Journal of Experimental Psychology: Learning, Memory, and Cognition, 40(2), 417-428.</v>
      </c>
      <c r="B75">
        <f>'WM Single'!AA75</f>
        <v>12</v>
      </c>
      <c r="C75">
        <f>B75/60</f>
        <v>0.2</v>
      </c>
      <c r="D75" s="63">
        <f>'WM Single'!AM75</f>
        <v>-5.2337604154915944E-2</v>
      </c>
    </row>
    <row r="77" spans="1:4" x14ac:dyDescent="0.25">
      <c r="A77" t="str">
        <f>'WM Single'!B77</f>
        <v>Ricker, T. J., &amp; Cowan, N. (2014). Differences between presentation methods in working memory procedures: a matter of working memory consolidation. Journal of Experimental Psychology: Learning, Memory, and Cognition, 40(2), 417-428.</v>
      </c>
      <c r="B77">
        <f>'WM Single'!AA77</f>
        <v>12</v>
      </c>
      <c r="C77">
        <f>B77/60</f>
        <v>0.2</v>
      </c>
      <c r="D77" s="63">
        <f>'WM Single'!AM77</f>
        <v>-2.5711993139676571E-2</v>
      </c>
    </row>
    <row r="79" spans="1:4" x14ac:dyDescent="0.25">
      <c r="A79" t="str">
        <f>'WM Single'!B79</f>
        <v>Ricker, T. J., &amp; Cowan, N. (2014). Differences between presentation methods in working memory procedures: a matter of working memory consolidation. Journal of Experimental Psychology: Learning, Memory, and Cognition, 40(2), 417-428.</v>
      </c>
      <c r="B79">
        <f>'WM Single'!AA79</f>
        <v>12</v>
      </c>
      <c r="C79">
        <f>B79/60</f>
        <v>0.2</v>
      </c>
      <c r="D79" s="63">
        <f>'WM Single'!AM79</f>
        <v>-7.0308179214797345E-2</v>
      </c>
    </row>
    <row r="81" spans="1:4" x14ac:dyDescent="0.25">
      <c r="A81" t="str">
        <f>'WM Single'!B81</f>
        <v>Ricker, T. J., &amp; Cowan, N. (2014). Differences between presentation methods in working memory procedures: a matter of working memory consolidation. Journal of Experimental Psychology: Learning, Memory, and Cognition, 40(2), 417-428.</v>
      </c>
      <c r="B81">
        <f>'WM Single'!AA81</f>
        <v>12</v>
      </c>
      <c r="C81">
        <f>B81/60</f>
        <v>0.2</v>
      </c>
      <c r="D81" s="63">
        <f>'WM Single'!AM81</f>
        <v>-6.2054385278598211E-2</v>
      </c>
    </row>
    <row r="83" spans="1:4" x14ac:dyDescent="0.25">
      <c r="A83" t="str">
        <f>'WM Single'!B83</f>
        <v>Ricker, T. J., &amp; Cowan, N. (2014). Differences between presentation methods in working memory procedures: a matter of working memory consolidation. Journal of Experimental Psychology: Learning, Memory, and Cognition, 40(2), 417-428.</v>
      </c>
      <c r="B83">
        <f>'WM Single'!AA83</f>
        <v>12</v>
      </c>
      <c r="C83">
        <f>B83/60</f>
        <v>0.2</v>
      </c>
      <c r="D83" s="63">
        <f>'WM Single'!AM83</f>
        <v>-5.0236304116639673E-2</v>
      </c>
    </row>
    <row r="85" spans="1:4" x14ac:dyDescent="0.25">
      <c r="A85" t="str">
        <f>'WM Single'!B85</f>
        <v>Ricker, T. J., &amp; Cowan, N. (2014). Differences between presentation methods in working memory procedures: a matter of working memory consolidation. Journal of Experimental Psychology: Learning, Memory, and Cognition, 40(2), 417-428.</v>
      </c>
      <c r="B85">
        <f>'WM Single'!AA85</f>
        <v>12</v>
      </c>
      <c r="C85">
        <f>B85/60</f>
        <v>0.2</v>
      </c>
      <c r="D85" s="63">
        <f>'WM Single'!AM85</f>
        <v>-2.2452493576509889E-2</v>
      </c>
    </row>
    <row r="87" spans="1:4" x14ac:dyDescent="0.25">
      <c r="A87" t="str">
        <f>'WM Single'!B87</f>
        <v>Ricker, T. J., &amp; Cowan, N. (2014). Differences between presentation methods in working memory procedures: a matter of working memory consolidation. Journal of Experimental Psychology: Learning, Memory, and Cognition, 40(2), 417-428.</v>
      </c>
      <c r="B87">
        <f>'WM Single'!AA87</f>
        <v>12</v>
      </c>
      <c r="C87">
        <f>B87/60</f>
        <v>0.2</v>
      </c>
      <c r="D87" s="63">
        <f>'WM Single'!AM87</f>
        <v>-2.531134236455454E-2</v>
      </c>
    </row>
    <row r="89" spans="1:4" x14ac:dyDescent="0.25">
      <c r="A89" t="str">
        <f>'WM Single'!B89</f>
        <v>Ricker, T. J., Spiegel, L. R., &amp; Cowan, N. (2014). Time-based loss in visual short-term memory is from trace decay, not temporal distinctiveness. Journal of Experimental Psychology: Learning, Memory, and Cognition, 40(6), 1510-1523.</v>
      </c>
      <c r="B89">
        <f>'WM Single'!AA89</f>
        <v>12</v>
      </c>
      <c r="C89">
        <f>B89/60</f>
        <v>0.2</v>
      </c>
      <c r="D89" s="63">
        <f>'WM Single'!AM89</f>
        <v>-6.5951793787283552E-2</v>
      </c>
    </row>
    <row r="91" spans="1:4" x14ac:dyDescent="0.25">
      <c r="A91" t="str">
        <f>'WM Single'!B91</f>
        <v>Ricker, T. J., Spiegel, L. R., &amp; Cowan, N. (2014). Time-based loss in visual short-term memory is from trace decay, not temporal distinctiveness. Journal of Experimental Psychology: Learning, Memory, and Cognition, 40(6), 1510-1523.</v>
      </c>
      <c r="B91">
        <f>'WM Single'!AA91</f>
        <v>12</v>
      </c>
      <c r="C91">
        <f>B91/60</f>
        <v>0.2</v>
      </c>
      <c r="D91" s="63">
        <f>'WM Single'!AM91</f>
        <v>-4.14745068316828E-2</v>
      </c>
    </row>
    <row r="93" spans="1:4" x14ac:dyDescent="0.25">
      <c r="A93" t="str">
        <f>'WM Single'!B93</f>
        <v>Ricker, T. J., Spiegel, L. R., &amp; Cowan, N. (2014). Time-based loss in visual short-term memory is from trace decay, not temporal distinctiveness. Journal of Experimental Psychology: Learning, Memory, and Cognition, 40(6), 1510-1523.</v>
      </c>
      <c r="B93">
        <f>'WM Single'!AA93</f>
        <v>12</v>
      </c>
      <c r="C93">
        <f>B93/60</f>
        <v>0.2</v>
      </c>
      <c r="D93" s="63">
        <f>'WM Single'!AM93</f>
        <v>-4.4189783838361953E-2</v>
      </c>
    </row>
    <row r="95" spans="1:4" x14ac:dyDescent="0.25">
      <c r="A95" t="str">
        <f>'WM Single'!B95</f>
        <v>Ricker, T. J., Spiegel, L. R., &amp; Cowan, N. (2014). Time-based loss in visual short-term memory is from trace decay, not temporal distinctiveness. Journal of Experimental Psychology: Learning, Memory, and Cognition, 40(6), 1510-1523.</v>
      </c>
      <c r="B95">
        <f>'WM Single'!AA95</f>
        <v>12</v>
      </c>
      <c r="C95">
        <f>B95/60</f>
        <v>0.2</v>
      </c>
      <c r="D95" s="63">
        <f>'WM Single'!AM95</f>
        <v>-4.3772747934243385E-2</v>
      </c>
    </row>
    <row r="97" spans="1:4" x14ac:dyDescent="0.25">
      <c r="A97" t="str">
        <f>'WM Single'!B97</f>
        <v>Ricker, T. J., Spiegel, L. R., &amp; Cowan, N. (2014). Time-based loss in visual short-term memory is from trace decay, not temporal distinctiveness. Journal of Experimental Psychology: Learning, Memory, and Cognition, 40(6), 1510-1523.</v>
      </c>
      <c r="B97">
        <f>'WM Single'!AA97</f>
        <v>12</v>
      </c>
      <c r="C97">
        <f>B97/60</f>
        <v>0.2</v>
      </c>
      <c r="D97" s="63">
        <f>'WM Single'!AM97</f>
        <v>-4.0645091178574962E-2</v>
      </c>
    </row>
    <row r="99" spans="1:4" x14ac:dyDescent="0.25">
      <c r="A99" t="str">
        <f>'WM Single'!B99</f>
        <v>Ricker, T. J., Spiegel, L. R., &amp; Cowan, N. (2014). Time-based loss in visual short-term memory is from trace decay, not temporal distinctiveness. Journal of Experimental Psychology: Learning, Memory, and Cognition, 40(6), 1510-1523.</v>
      </c>
      <c r="B99">
        <f>'WM Single'!AA99</f>
        <v>12</v>
      </c>
      <c r="C99">
        <f>B99/60</f>
        <v>0.2</v>
      </c>
      <c r="D99" s="63">
        <f>'WM Single'!AM99</f>
        <v>-4.3063479772511619E-2</v>
      </c>
    </row>
    <row r="101" spans="1:4" x14ac:dyDescent="0.25">
      <c r="A101" t="str">
        <f>'WM Single'!B101</f>
        <v>Ricker, T. J., Sandry, J., Vergauwe, E., &amp; Cowan, N. (2020). Do familiar memory items decay?. Journal of Experimental Psychology: Learning, Memory, and Cognition, 46(1), 60-76.</v>
      </c>
      <c r="B101">
        <f>'WM Single'!AA101</f>
        <v>6</v>
      </c>
      <c r="C101">
        <f>B101/60</f>
        <v>0.1</v>
      </c>
      <c r="D101" s="63">
        <f>'WM Single'!AM101</f>
        <v>-5.280509398029936E-2</v>
      </c>
    </row>
    <row r="103" spans="1:4" x14ac:dyDescent="0.25">
      <c r="A103" t="str">
        <f>'WM Single'!B103</f>
        <v>Ricker, T. J., Sandry, J., Vergauwe, E., &amp; Cowan, N. (2020). Do familiar memory items decay?. Journal of Experimental Psychology: Learning, Memory, and Cognition, 46(1), 60-76.</v>
      </c>
      <c r="B103">
        <f>'WM Single'!AA103</f>
        <v>6</v>
      </c>
      <c r="C103">
        <f>B103/60</f>
        <v>0.1</v>
      </c>
      <c r="D103" s="63">
        <f>'WM Single'!AM103</f>
        <v>-7.7016814336210507E-2</v>
      </c>
    </row>
    <row r="105" spans="1:4" x14ac:dyDescent="0.25">
      <c r="A105" t="str">
        <f>'WM Single'!B105</f>
        <v>Ricker, T. J., Sandry, J., Vergauwe, E., &amp; Cowan, N. (2020). Do familiar memory items decay?. Journal of Experimental Psychology: Learning, Memory, and Cognition, 46(1), 60-76.</v>
      </c>
      <c r="B105">
        <f>'WM Single'!AA105</f>
        <v>6</v>
      </c>
      <c r="C105">
        <f>B105/60</f>
        <v>0.1</v>
      </c>
      <c r="D105" s="63">
        <f>'WM Single'!AM105</f>
        <v>-6.7827549678783197E-2</v>
      </c>
    </row>
    <row r="107" spans="1:4" x14ac:dyDescent="0.25">
      <c r="A107" t="str">
        <f>'WM Single'!B107</f>
        <v>Ricker, T. J., Sandry, J., Vergauwe, E., &amp; Cowan, N. (2020). Do familiar memory items decay?. Journal of Experimental Psychology: Learning, Memory, and Cognition, 46(1), 60-76.</v>
      </c>
      <c r="B107">
        <f>'WM Single'!AA107</f>
        <v>6</v>
      </c>
      <c r="C107">
        <f>B107/60</f>
        <v>0.1</v>
      </c>
      <c r="D107" s="63">
        <f>'WM Single'!AM107</f>
        <v>-4.2196093645186297E-2</v>
      </c>
    </row>
    <row r="109" spans="1:4" x14ac:dyDescent="0.25">
      <c r="A109" t="str">
        <f>'WM Single'!B109</f>
        <v>Ricker, T. J., Sandry, J., Vergauwe, E., &amp; Cowan, N. (2020). Do familiar memory items decay?. Journal of Experimental Psychology: Learning, Memory, and Cognition, 46(1), 60-76.</v>
      </c>
      <c r="B109">
        <f>'WM Single'!AA109</f>
        <v>6</v>
      </c>
      <c r="C109">
        <f>B109/60</f>
        <v>0.1</v>
      </c>
      <c r="D109" s="63">
        <f>'WM Single'!AM109</f>
        <v>-3.5194663945698895E-2</v>
      </c>
    </row>
    <row r="111" spans="1:4" x14ac:dyDescent="0.25">
      <c r="A111" t="str">
        <f>'WM Single'!B111</f>
        <v>Ricker, T. J., Sandry, J., Vergauwe, E., &amp; Cowan, N. (2020). Do familiar memory items decay?. Journal of Experimental Psychology: Learning, Memory, and Cognition, 46(1), 60-76.</v>
      </c>
      <c r="B111">
        <f>'WM Single'!AA111</f>
        <v>6</v>
      </c>
      <c r="C111">
        <f>B111/60</f>
        <v>0.1</v>
      </c>
      <c r="D111" s="63">
        <f>'WM Single'!AM111</f>
        <v>-3.6531731094861727E-2</v>
      </c>
    </row>
    <row r="113" spans="1:4" x14ac:dyDescent="0.25">
      <c r="A113" t="str">
        <f>'WM Single'!B113</f>
        <v>Ricker, T. J., Sandry, J., Vergauwe, E., &amp; Cowan, N. (2020). Do familiar memory items decay?. Journal of Experimental Psychology: Learning, Memory, and Cognition, 46(1), 60-76.</v>
      </c>
      <c r="B113">
        <f>'WM Single'!AA113</f>
        <v>6</v>
      </c>
      <c r="C113">
        <f>B113/60</f>
        <v>0.1</v>
      </c>
      <c r="D113" s="63">
        <f>'WM Single'!AM113</f>
        <v>-3.9001256000636579E-2</v>
      </c>
    </row>
    <row r="115" spans="1:4" x14ac:dyDescent="0.25">
      <c r="A115" t="str">
        <f>'WM Single'!B115</f>
        <v>Ricker, T. J., Sandry, J., Vergauwe, E., &amp; Cowan, N. (2020). Do familiar memory items decay?. Journal of Experimental Psychology: Learning, Memory, and Cognition, 46(1), 60-76.</v>
      </c>
      <c r="B115">
        <f>'WM Single'!AA115</f>
        <v>6</v>
      </c>
      <c r="C115">
        <f>B115/60</f>
        <v>0.1</v>
      </c>
      <c r="D115" s="63">
        <f>'WM Single'!AM115</f>
        <v>-3.4356375042007142E-2</v>
      </c>
    </row>
    <row r="117" spans="1:4" x14ac:dyDescent="0.25">
      <c r="A117" t="str">
        <f>'WM Single'!B117</f>
        <v>Ricker, T. J., Sandry, J., Vergauwe, E., &amp; Cowan, N. (2020). Do familiar memory items decay?. Journal of Experimental Psychology: Learning, Memory, and Cognition, 46(1), 60-76.</v>
      </c>
      <c r="B117">
        <f>'WM Single'!AA117</f>
        <v>6</v>
      </c>
      <c r="C117">
        <f>B117/60</f>
        <v>0.1</v>
      </c>
      <c r="D117" s="63">
        <f>'WM Single'!AM117</f>
        <v>-2.6233709947067696E-2</v>
      </c>
    </row>
    <row r="119" spans="1:4" x14ac:dyDescent="0.25">
      <c r="A119" t="str">
        <f>'WM Single'!B119</f>
        <v>Ricker, T. J., Sandry, J., Vergauwe, E., &amp; Cowan, N. (2020). Do familiar memory items decay?. Journal of Experimental Psychology: Learning, Memory, and Cognition, 46(1), 60-76.</v>
      </c>
      <c r="B119">
        <f>'WM Single'!AA119</f>
        <v>6</v>
      </c>
      <c r="C119">
        <f>B119/60</f>
        <v>0.1</v>
      </c>
      <c r="D119" s="63">
        <f>'WM Single'!AM119</f>
        <v>-2.2197059679226718E-2</v>
      </c>
    </row>
    <row r="121" spans="1:4" x14ac:dyDescent="0.25">
      <c r="A121" t="str">
        <f>'WM Single'!B121</f>
        <v>Ricker, T. J., Sandry, J., Vergauwe, E., &amp; Cowan, N. (2020). Do familiar memory items decay?. Journal of Experimental Psychology: Learning, Memory, and Cognition, 46(1), 60-76.</v>
      </c>
      <c r="B121">
        <f>'WM Single'!AA121</f>
        <v>6</v>
      </c>
      <c r="C121">
        <f>B121/60</f>
        <v>0.1</v>
      </c>
      <c r="D121" s="63">
        <f>'WM Single'!AM121</f>
        <v>-4.5098904485789126E-2</v>
      </c>
    </row>
    <row r="123" spans="1:4" x14ac:dyDescent="0.25">
      <c r="A123" t="str">
        <f>'WM Single'!B123</f>
        <v>Ricker, T. J., Sandry, J., Vergauwe, E., &amp; Cowan, N. (2020). Do familiar memory items decay?. Journal of Experimental Psychology: Learning, Memory, and Cognition, 46(1), 60-76.</v>
      </c>
      <c r="B123">
        <f>'WM Single'!AA123</f>
        <v>6</v>
      </c>
      <c r="C123">
        <f>B123/60</f>
        <v>0.1</v>
      </c>
      <c r="D123" s="63">
        <f>'WM Single'!AM123</f>
        <v>-5.1546746482051729E-2</v>
      </c>
    </row>
    <row r="125" spans="1:4" x14ac:dyDescent="0.25">
      <c r="A125" t="str">
        <f>'WM Single'!B125</f>
        <v>Ricker, T. J., Sandry, J., Vergauwe, E., &amp; Cowan, N. (2020). Do familiar memory items decay?. Journal of Experimental Psychology: Learning, Memory, and Cognition, 46(1), 60-76.</v>
      </c>
      <c r="B125">
        <f>'WM Single'!AA125</f>
        <v>6</v>
      </c>
      <c r="C125">
        <f>B125/60</f>
        <v>0.1</v>
      </c>
      <c r="D125" s="63">
        <f>'WM Single'!AM125</f>
        <v>-4.3731420625169652E-2</v>
      </c>
    </row>
    <row r="127" spans="1:4" x14ac:dyDescent="0.25">
      <c r="A127" t="str">
        <f>'WM Single'!B127</f>
        <v>Ricker, T. J., Sandry, J., Vergauwe, E., &amp; Cowan, N. (2020). Do familiar memory items decay?. Journal of Experimental Psychology: Learning, Memory, and Cognition, 46(1), 60-76.</v>
      </c>
      <c r="B127">
        <f>'WM Single'!AA127</f>
        <v>6</v>
      </c>
      <c r="C127">
        <f>B127/60</f>
        <v>0.1</v>
      </c>
      <c r="D127" s="63">
        <f>'WM Single'!AM127</f>
        <v>-6.6633265431732133E-2</v>
      </c>
    </row>
    <row r="129" spans="1:4" x14ac:dyDescent="0.25">
      <c r="A129" t="str">
        <f>'WM Single'!B129</f>
        <v>Ricker, T. J., Sandry, J., Vergauwe, E., &amp; Cowan, N. (2020). Do familiar memory items decay?. Journal of Experimental Psychology: Learning, Memory, and Cognition, 46(1), 60-76.</v>
      </c>
      <c r="B129">
        <f>'WM Single'!AA129</f>
        <v>6</v>
      </c>
      <c r="C129">
        <f>B129/60</f>
        <v>0.1</v>
      </c>
      <c r="D129" s="63">
        <f>'WM Single'!AM129</f>
        <v>-4.5098904485789126E-2</v>
      </c>
    </row>
    <row r="131" spans="1:4" x14ac:dyDescent="0.25">
      <c r="A131" t="str">
        <f>'WM Single'!B131</f>
        <v>Squire, L. R., &amp; Slater, P. C. (1978). Anterograde and retrograde memory impairment in chronic amnesia. Neuropsychologia, 16(3), 313-322.</v>
      </c>
      <c r="B131">
        <f>'WM Single'!AA131</f>
        <v>18</v>
      </c>
      <c r="C131">
        <f>B131/60</f>
        <v>0.3</v>
      </c>
      <c r="D131" s="63">
        <f>'WM Single'!AM131</f>
        <v>-2.6987568669954182E-2</v>
      </c>
    </row>
    <row r="133" spans="1:4" x14ac:dyDescent="0.25">
      <c r="A133" t="str">
        <f>'WM Single'!B133</f>
        <v>Turvey, M. T. &amp; Weeks, R. A. (1979). Effects of proactive interference and rehearsal on the primary and secondary components of short-term retention. Quarterly Journal of Experimental Psychology, 27(1), 47-62.</v>
      </c>
      <c r="B133">
        <f>'WM Single'!AA133</f>
        <v>25</v>
      </c>
      <c r="C133">
        <f>B133/60</f>
        <v>0.41666666666666669</v>
      </c>
      <c r="D133" s="63">
        <f>'WM Single'!AM133</f>
        <v>-0.44661079519385649</v>
      </c>
    </row>
    <row r="135" spans="1:4" x14ac:dyDescent="0.25">
      <c r="A135" t="str">
        <f>'WM Single'!B135</f>
        <v>Turvey, M. T. &amp; Weeks, R. A. (1979). Effects of proactive interference and rehearsal on the primary and secondary components of short-term retention. Quarterly Journal of Experimental Psychology, 27(1), 47-62.</v>
      </c>
      <c r="B135">
        <f>'WM Single'!AA135</f>
        <v>30</v>
      </c>
      <c r="C135">
        <f>B135/60</f>
        <v>0.5</v>
      </c>
      <c r="D135" s="63">
        <f>'WM Single'!AM135</f>
        <v>-1.1666319730806457E-2</v>
      </c>
    </row>
    <row r="137" spans="1:4" x14ac:dyDescent="0.25">
      <c r="A137" t="str">
        <f>'WM Single'!B137</f>
        <v>Turvey, M. T. &amp; Weeks, R. A. (1979). Effects of proactive interference and rehearsal on the primary and secondary components of short-term retention. Quarterly Journal of Experimental Psychology, 27(1), 47-62.</v>
      </c>
      <c r="B137">
        <f>'WM Single'!AA137</f>
        <v>30</v>
      </c>
      <c r="C137">
        <f>B137/60</f>
        <v>0.5</v>
      </c>
      <c r="D137" s="63">
        <f>'WM Single'!AM137</f>
        <v>-6.7870112661232732E-2</v>
      </c>
    </row>
    <row r="139" spans="1:4" x14ac:dyDescent="0.25">
      <c r="A139" t="str">
        <f>'WM Single'!B139</f>
        <v>Turvey, M. T. &amp; Weeks, R. A. (1979). Effects of proactive interference and rehearsal on the primary and secondary components of short-term retention. Quarterly Journal of Experimental Psychology, 27(1), 47-62.</v>
      </c>
      <c r="B139">
        <f>'WM Single'!AA139</f>
        <v>30</v>
      </c>
      <c r="C139">
        <f>B139/60</f>
        <v>0.5</v>
      </c>
      <c r="D139" s="63">
        <f>'WM Single'!AM139</f>
        <v>-8.2331852575010564E-2</v>
      </c>
    </row>
    <row r="141" spans="1:4" x14ac:dyDescent="0.25">
      <c r="A141" t="str">
        <f>'WM Single'!B141</f>
        <v>Turvey, M. T. &amp; Weeks, R. A. (1979). Effects of proactive interference and rehearsal on the primary and secondary components of short-term retention. Quarterly Journal of Experimental Psychology, 27(1), 47-62.</v>
      </c>
      <c r="B141">
        <f>'WM Single'!AA141</f>
        <v>30</v>
      </c>
      <c r="C141">
        <f>B141/60</f>
        <v>0.5</v>
      </c>
      <c r="D141" s="63">
        <f>'WM Single'!AM141</f>
        <v>-0.29384836738253917</v>
      </c>
    </row>
    <row r="143" spans="1:4" x14ac:dyDescent="0.25">
      <c r="A143" t="str">
        <f>'WM Single'!B143</f>
        <v>Turvey, M. T. &amp; Weeks, R. A. (1979). Effects of proactive interference and rehearsal on the primary and secondary components of short-term retention. Quarterly Journal of Experimental Psychology, 27(1), 47-62.</v>
      </c>
      <c r="B143">
        <f>'WM Single'!AA143</f>
        <v>27</v>
      </c>
      <c r="C143">
        <f>B143/60</f>
        <v>0.45</v>
      </c>
      <c r="D143" s="63">
        <f>'WM Single'!AM143</f>
        <v>-0.18527236101789452</v>
      </c>
    </row>
    <row r="145" spans="1:5" x14ac:dyDescent="0.25">
      <c r="A145" t="str">
        <f>'WM Single'!B145</f>
        <v>Turvey, M. T. &amp; Weeks, R. A. (1979). Effects of proactive interference and rehearsal on the primary and secondary components of short-term retention. Quarterly Journal of Experimental Psychology, 27(1), 47-62.</v>
      </c>
      <c r="B145">
        <f>'WM Single'!AA145</f>
        <v>27</v>
      </c>
      <c r="C145">
        <f>B145/60</f>
        <v>0.45</v>
      </c>
      <c r="D145" s="171"/>
      <c r="E145" s="63">
        <f>'WM Single'!AM189</f>
        <v>-1.0788080782104132</v>
      </c>
    </row>
    <row r="147" spans="1:5" x14ac:dyDescent="0.25">
      <c r="A147" t="str">
        <f>'WM Single'!B147</f>
        <v>Turvey, M. T. &amp; Weeks, R. A. (1979). Effects of proactive interference and rehearsal on the primary and secondary components of short-term retention. Quarterly Journal of Experimental Psychology, 27(1), 47-62.</v>
      </c>
      <c r="B147">
        <f>'WM Single'!AA147</f>
        <v>27</v>
      </c>
      <c r="C147">
        <f>B147/60</f>
        <v>0.45</v>
      </c>
      <c r="D147" s="63">
        <f>'WM Single'!AM147</f>
        <v>-0.76804153859349633</v>
      </c>
    </row>
    <row r="149" spans="1:5" x14ac:dyDescent="0.25">
      <c r="A149" t="str">
        <f>'WM Single'!B149</f>
        <v>Turvey, M. T. &amp; Weeks, R. A. (1979). Effects of proactive interference and rehearsal on the primary and secondary components of short-term retention. Quarterly Journal of Experimental Psychology, 27(1), 47-62.</v>
      </c>
      <c r="B149">
        <f>'WM Single'!AA149</f>
        <v>27</v>
      </c>
      <c r="C149">
        <f>B149/60</f>
        <v>0.45</v>
      </c>
      <c r="D149" s="63">
        <f>'WM Single'!AM149</f>
        <v>-0.45455704407487479</v>
      </c>
    </row>
    <row r="151" spans="1:5" x14ac:dyDescent="0.25">
      <c r="A151" t="str">
        <f>'WM Single'!B151</f>
        <v>Vallar, G., &amp; Baddeley, A. D. (1982). Short-term forgetting and the articulatory loop.  Quarterly Journal of Experimental Psychology Section A, 34(1), 53-60.</v>
      </c>
      <c r="B151">
        <f>'WM Single'!AA151</f>
        <v>15</v>
      </c>
      <c r="C151">
        <f>B151/60</f>
        <v>0.25</v>
      </c>
      <c r="D151" s="63">
        <f>'WM Single'!AM151</f>
        <v>-3.9743751452330058E-3</v>
      </c>
    </row>
    <row r="153" spans="1:5" x14ac:dyDescent="0.25">
      <c r="A153" t="str">
        <f>'WM Single'!B153</f>
        <v>Vallar, G., &amp; Baddeley, A. D. (1982). Short-term forgetting and the articulatory loop.  Quarterly Journal of Experimental Psychology Section A, 34(1), 53-60.</v>
      </c>
      <c r="B153">
        <f>'WM Single'!AA153</f>
        <v>15</v>
      </c>
      <c r="C153">
        <f>B153/60</f>
        <v>0.25</v>
      </c>
      <c r="D153" s="63">
        <f>'WM Single'!AM153</f>
        <v>-3.9743751452330058E-3</v>
      </c>
    </row>
    <row r="155" spans="1:5" x14ac:dyDescent="0.25">
      <c r="A155" t="str">
        <f>'WM Single'!B155</f>
        <v>White, K. G. (2012). Dissociation of short-term forgetting from the passage of time. Journal of Experimental Psychology: Learning, Memory, and Cognition, 38(1), 255-259.</v>
      </c>
      <c r="B155">
        <f>'WM Single'!AA155</f>
        <v>32</v>
      </c>
      <c r="C155">
        <f>B155/60</f>
        <v>0.53333333333333333</v>
      </c>
      <c r="D155" s="63">
        <f>'WM Single'!AM155</f>
        <v>-4.3570999372430294E-2</v>
      </c>
    </row>
    <row r="157" spans="1:5" x14ac:dyDescent="0.25">
      <c r="A157" t="str">
        <f>'WM Single'!B157</f>
        <v>White, K. G. (2012). Dissociation of short-term forgetting from the passage of time. Journal of Experimental Psychology: Learning, Memory, and Cognition, 38(1), 255-259.</v>
      </c>
      <c r="B157">
        <f>'WM Single'!AA157</f>
        <v>32</v>
      </c>
      <c r="C157">
        <f>B157/60</f>
        <v>0.53333333333333333</v>
      </c>
      <c r="D157" s="63">
        <f>'WM Single'!AM157</f>
        <v>-8.8431452888231274E-2</v>
      </c>
    </row>
    <row r="159" spans="1:5" x14ac:dyDescent="0.25">
      <c r="A159" t="str">
        <f>'WM Single'!B159</f>
        <v>White, K. G. (2012). Dissociation of short-term forgetting from the passage of time. Journal of Experimental Psychology: Learning, Memory, and Cognition, 38(1), 255-259.</v>
      </c>
      <c r="B159">
        <f>'WM Single'!AA159</f>
        <v>32</v>
      </c>
      <c r="C159">
        <f>B159/60</f>
        <v>0.53333333333333333</v>
      </c>
      <c r="D159" s="63">
        <f>'WM Single'!AM159</f>
        <v>-2.212633693321656E-2</v>
      </c>
    </row>
    <row r="161" spans="1:4" x14ac:dyDescent="0.25">
      <c r="A161" t="str">
        <f>'WM Single'!B161</f>
        <v>White, K. G. (2012). Dissociation of short-term forgetting from the passage of time. Journal of Experimental Psychology: Learning, Memory, and Cognition, 38(1), 255-259.</v>
      </c>
      <c r="B161">
        <f>'WM Single'!AA161</f>
        <v>32</v>
      </c>
      <c r="C161">
        <f>B161/60</f>
        <v>0.53333333333333333</v>
      </c>
      <c r="D161" s="63">
        <f>'WM Single'!AM161</f>
        <v>-6.953808288736657E-2</v>
      </c>
    </row>
    <row r="163" spans="1:4" x14ac:dyDescent="0.25">
      <c r="A163" t="str">
        <f>'WM Single'!B163</f>
        <v>White, K. G. (2012). Dissociation of short-term forgetting from the passage of time. Journal of Experimental Psychology: Learning, Memory, and Cognition, 38(1), 255-259.</v>
      </c>
      <c r="B163">
        <f>'WM Single'!AA163</f>
        <v>32</v>
      </c>
      <c r="C163">
        <f>B163/60</f>
        <v>0.53333333333333333</v>
      </c>
      <c r="D163" s="63">
        <f>'WM Single'!AM163</f>
        <v>-0.24168381202492392</v>
      </c>
    </row>
    <row r="165" spans="1:4" x14ac:dyDescent="0.25">
      <c r="A165" t="str">
        <f>'WM Single'!B165</f>
        <v>White, K. G. (2012). Dissociation of short-term forgetting from the passage of time. Journal of Experimental Psychology: Learning, Memory, and Cognition, 38(1), 255-259.</v>
      </c>
      <c r="B165">
        <f>'WM Single'!AA165</f>
        <v>32</v>
      </c>
      <c r="C165">
        <f>B165/60</f>
        <v>0.53333333333333333</v>
      </c>
      <c r="D165" s="63">
        <f>'WM Single'!AM165</f>
        <v>-6.8650399587453712E-2</v>
      </c>
    </row>
    <row r="167" spans="1:4" x14ac:dyDescent="0.25">
      <c r="A167" t="str">
        <f>'WM Single'!B167</f>
        <v>White, K. G. (2012). Dissociation of short-term forgetting from the passage of time. Journal of Experimental Psychology: Learning, Memory, and Cognition, 38(1), 255-259.</v>
      </c>
      <c r="B167">
        <f>'WM Single'!AA167</f>
        <v>32</v>
      </c>
      <c r="C167">
        <f>B167/60</f>
        <v>0.53333333333333333</v>
      </c>
      <c r="D167" s="63">
        <f>'WM Single'!AM167</f>
        <v>-0.12311677041685908</v>
      </c>
    </row>
    <row r="169" spans="1:4" x14ac:dyDescent="0.25">
      <c r="A169" t="str">
        <f>'WM Single'!B169</f>
        <v>Wixted, J. T., &amp; Ebbesen, E. B. (1991). On the form of forgetting. Psychological Science, 2(6), 409-415.</v>
      </c>
      <c r="B169">
        <f>'WM Single'!AA169</f>
        <v>40</v>
      </c>
      <c r="C169">
        <f>B169/60</f>
        <v>0.66666666666666663</v>
      </c>
      <c r="D169" s="63">
        <f>'WM Single'!AM169</f>
        <v>-0.11908193382823912</v>
      </c>
    </row>
    <row r="171" spans="1:4" x14ac:dyDescent="0.25">
      <c r="A171" t="str">
        <f>'WM Single'!B171</f>
        <v>Wixted, J. T., &amp; Ebbesen, E. B. (1991). On the form of forgetting. Psychological Science, 2(6), 409-415.</v>
      </c>
      <c r="B171">
        <f>'WM Single'!AA171</f>
        <v>40</v>
      </c>
      <c r="C171">
        <f>B171/60</f>
        <v>0.66666666666666663</v>
      </c>
      <c r="D171" s="63">
        <f>'WM Single'!AM171</f>
        <v>-0.13685662436313883</v>
      </c>
    </row>
    <row r="173" spans="1:4" x14ac:dyDescent="0.25">
      <c r="A173" t="str">
        <f>'WM Single'!B173</f>
        <v>Zhang, W., &amp; Luck, S. J. (2009). Sudden death and gradual decay in visual working memory. Psychological Science, 20(4), 423-428.</v>
      </c>
      <c r="B173">
        <f>'WM Single'!AA173</f>
        <v>10</v>
      </c>
      <c r="C173">
        <f>B173/60</f>
        <v>0.16666666666666666</v>
      </c>
      <c r="D173" s="63">
        <f>'WM Single'!AM173</f>
        <v>-5.7956782843279799E-2</v>
      </c>
    </row>
    <row r="175" spans="1:4" x14ac:dyDescent="0.25">
      <c r="A175" t="str">
        <f>'WM Single'!B175</f>
        <v>Zhang, W., &amp; Luck, S. J. (2009). Sudden death and gradual decay in visual working memory. Psychological Science, 20(4), 423-428.</v>
      </c>
      <c r="B175">
        <f>'WM Single'!AA175</f>
        <v>10</v>
      </c>
      <c r="C175">
        <f>B175/60</f>
        <v>0.16666666666666666</v>
      </c>
      <c r="D175" s="63">
        <f>'WM Single'!AM175</f>
        <v>-0.10804502759734136</v>
      </c>
    </row>
    <row r="177" spans="4:4" x14ac:dyDescent="0.25">
      <c r="D177" s="63"/>
    </row>
    <row r="179" spans="4:4" x14ac:dyDescent="0.25">
      <c r="D179" s="63"/>
    </row>
    <row r="181" spans="4:4" x14ac:dyDescent="0.25">
      <c r="D181" s="63"/>
    </row>
    <row r="183" spans="4:4" x14ac:dyDescent="0.25">
      <c r="D183" s="63"/>
    </row>
    <row r="185" spans="4:4" x14ac:dyDescent="0.25">
      <c r="D185" s="63"/>
    </row>
    <row r="187" spans="4:4" x14ac:dyDescent="0.25">
      <c r="D187" s="63"/>
    </row>
    <row r="189" spans="4:4" x14ac:dyDescent="0.25">
      <c r="D189" s="63"/>
    </row>
    <row r="191" spans="4:4" x14ac:dyDescent="0.25">
      <c r="D191" s="63"/>
    </row>
    <row r="193" spans="4:4" x14ac:dyDescent="0.25">
      <c r="D193" s="63"/>
    </row>
    <row r="195" spans="4:4" x14ac:dyDescent="0.25">
      <c r="D195" s="63"/>
    </row>
    <row r="197" spans="4:4" x14ac:dyDescent="0.25">
      <c r="D197" s="63"/>
    </row>
    <row r="199" spans="4:4" x14ac:dyDescent="0.25">
      <c r="D199" s="63"/>
    </row>
    <row r="201" spans="4:4" x14ac:dyDescent="0.25">
      <c r="D201" s="63"/>
    </row>
    <row r="203" spans="4:4" x14ac:dyDescent="0.25">
      <c r="D203" s="63"/>
    </row>
    <row r="205" spans="4:4" x14ac:dyDescent="0.25">
      <c r="D205" s="63"/>
    </row>
    <row r="207" spans="4:4" x14ac:dyDescent="0.25">
      <c r="D207" s="63"/>
    </row>
  </sheetData>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1:CU49"/>
  <sheetViews>
    <sheetView workbookViewId="0">
      <selection activeCell="A2" sqref="A2"/>
    </sheetView>
  </sheetViews>
  <sheetFormatPr defaultColWidth="5.28515625" defaultRowHeight="12.75" outlineLevelCol="1" x14ac:dyDescent="0.2"/>
  <cols>
    <col min="1" max="1" width="11.28515625" style="61" bestFit="1" customWidth="1"/>
    <col min="2" max="2" width="9.7109375" style="14" customWidth="1"/>
    <col min="3" max="3" width="17.85546875" style="14" customWidth="1"/>
    <col min="4" max="4" width="6.85546875" style="64" customWidth="1"/>
    <col min="5" max="5" width="4.28515625" style="77" customWidth="1"/>
    <col min="6" max="6" width="10.28515625" style="64" bestFit="1" customWidth="1"/>
    <col min="7" max="7" width="9.28515625" style="64" customWidth="1"/>
    <col min="8" max="8" width="14.85546875" style="64" bestFit="1" customWidth="1"/>
    <col min="9" max="9" width="30.5703125" style="64" customWidth="1"/>
    <col min="10" max="10" width="17.5703125" style="64" customWidth="1"/>
    <col min="11" max="11" width="9.5703125" style="64" customWidth="1"/>
    <col min="12" max="13" width="9.7109375" style="64" customWidth="1"/>
    <col min="14" max="14" width="13.85546875" style="64" customWidth="1"/>
    <col min="15" max="15" width="8.7109375" style="64" customWidth="1"/>
    <col min="16" max="16" width="22.7109375" style="64" bestFit="1" customWidth="1"/>
    <col min="17" max="17" width="18.28515625" style="64" bestFit="1" customWidth="1"/>
    <col min="18" max="18" width="8.7109375" style="64" bestFit="1" customWidth="1"/>
    <col min="19" max="19" width="11.42578125" style="64" bestFit="1" customWidth="1"/>
    <col min="20" max="20" width="12.7109375" style="64" customWidth="1"/>
    <col min="21" max="21" width="10.42578125" style="64" bestFit="1" customWidth="1"/>
    <col min="22" max="22" width="10.42578125" style="64" customWidth="1"/>
    <col min="23" max="23" width="11.85546875" style="64" customWidth="1"/>
    <col min="24" max="24" width="8.140625" style="64" customWidth="1"/>
    <col min="25" max="25" width="10" style="77" customWidth="1"/>
    <col min="26" max="26" width="15.42578125" style="64" customWidth="1"/>
    <col min="27" max="27" width="11" style="64" customWidth="1"/>
    <col min="28" max="28" width="16.42578125" style="64" customWidth="1"/>
    <col min="29" max="29" width="13.5703125" style="64" customWidth="1"/>
    <col min="30" max="30" width="13.140625" style="64" customWidth="1"/>
    <col min="31" max="31" width="11" style="64" customWidth="1"/>
    <col min="32" max="32" width="12.5703125" style="81" customWidth="1"/>
    <col min="33" max="33" width="10.140625" style="57" customWidth="1"/>
    <col min="34" max="34" width="10.7109375" style="12" customWidth="1"/>
    <col min="35" max="35" width="10.7109375" style="57" customWidth="1"/>
    <col min="36" max="36" width="10.7109375" style="114" customWidth="1"/>
    <col min="37" max="40" width="10.7109375" style="57" customWidth="1"/>
    <col min="41" max="43" width="10.7109375" style="57" customWidth="1" outlineLevel="1"/>
    <col min="44" max="44" width="16.85546875" style="114" customWidth="1" outlineLevel="1"/>
    <col min="45" max="46" width="16.85546875" style="57" customWidth="1" outlineLevel="1"/>
    <col min="47" max="47" width="5.28515625" style="12" outlineLevel="1"/>
    <col min="48" max="50" width="13.42578125" style="45" bestFit="1" customWidth="1" outlineLevel="1"/>
    <col min="51" max="51" width="14.85546875" style="45" bestFit="1" customWidth="1" outlineLevel="1"/>
    <col min="52" max="53" width="14.5703125" style="45" bestFit="1" customWidth="1"/>
    <col min="54" max="54" width="13.5703125" style="45" bestFit="1" customWidth="1"/>
    <col min="55" max="57" width="13.5703125" style="20" bestFit="1" customWidth="1"/>
    <col min="58" max="62" width="12.42578125" style="20" bestFit="1" customWidth="1"/>
    <col min="63" max="74" width="10.42578125" style="20" bestFit="1" customWidth="1"/>
    <col min="75" max="95" width="11.42578125" style="20" bestFit="1" customWidth="1"/>
    <col min="96" max="99" width="12.42578125" style="14" bestFit="1" customWidth="1"/>
    <col min="100" max="133" width="10.42578125" style="14" bestFit="1" customWidth="1"/>
    <col min="134" max="16384" width="5.28515625" style="14"/>
  </cols>
  <sheetData>
    <row r="1" spans="1:99" ht="12" customHeight="1" x14ac:dyDescent="0.2">
      <c r="A1" s="61" t="s">
        <v>304</v>
      </c>
      <c r="B1" s="15" t="s">
        <v>0</v>
      </c>
      <c r="C1" s="15" t="s">
        <v>1</v>
      </c>
      <c r="D1" s="59" t="s">
        <v>2</v>
      </c>
      <c r="E1" s="75" t="s">
        <v>579</v>
      </c>
      <c r="F1" s="59" t="s">
        <v>6</v>
      </c>
      <c r="G1" s="59" t="s">
        <v>485</v>
      </c>
      <c r="H1" s="59" t="s">
        <v>1</v>
      </c>
      <c r="I1" s="59" t="s">
        <v>8</v>
      </c>
      <c r="J1" s="59" t="s">
        <v>7</v>
      </c>
      <c r="K1" s="59" t="s">
        <v>571</v>
      </c>
      <c r="L1" s="59" t="s">
        <v>565</v>
      </c>
      <c r="M1" s="59" t="s">
        <v>569</v>
      </c>
      <c r="N1" s="59" t="s">
        <v>566</v>
      </c>
      <c r="O1" s="59" t="s">
        <v>5</v>
      </c>
      <c r="P1" s="59" t="s">
        <v>570</v>
      </c>
      <c r="Q1" s="59" t="s">
        <v>3</v>
      </c>
      <c r="R1" s="59" t="s">
        <v>568</v>
      </c>
      <c r="S1" s="59" t="s">
        <v>4</v>
      </c>
      <c r="T1" s="59" t="s">
        <v>237</v>
      </c>
      <c r="U1" s="59" t="s">
        <v>910</v>
      </c>
      <c r="V1" s="59" t="s">
        <v>563</v>
      </c>
      <c r="W1" s="59" t="s">
        <v>564</v>
      </c>
      <c r="X1" s="59" t="s">
        <v>576</v>
      </c>
      <c r="Y1" s="75" t="s">
        <v>558</v>
      </c>
      <c r="Z1" s="59" t="s">
        <v>577</v>
      </c>
      <c r="AA1" s="59" t="s">
        <v>327</v>
      </c>
      <c r="AB1" s="59" t="s">
        <v>325</v>
      </c>
      <c r="AC1" s="59" t="s">
        <v>326</v>
      </c>
      <c r="AD1" s="59" t="s">
        <v>578</v>
      </c>
      <c r="AE1" s="59" t="s">
        <v>559</v>
      </c>
      <c r="AF1" s="79" t="s">
        <v>560</v>
      </c>
      <c r="AG1" s="55" t="s">
        <v>546</v>
      </c>
      <c r="AH1" s="4"/>
      <c r="AI1" s="139" t="s">
        <v>297</v>
      </c>
      <c r="AJ1" s="111" t="s">
        <v>289</v>
      </c>
      <c r="AK1" s="55" t="s">
        <v>9</v>
      </c>
      <c r="AL1" s="139" t="s">
        <v>298</v>
      </c>
      <c r="AM1" s="55" t="s">
        <v>10</v>
      </c>
      <c r="AN1" s="55" t="s">
        <v>11</v>
      </c>
      <c r="AO1" s="139" t="s">
        <v>907</v>
      </c>
      <c r="AP1" s="55" t="s">
        <v>303</v>
      </c>
      <c r="AQ1" s="139" t="s">
        <v>908</v>
      </c>
      <c r="AR1" s="111" t="s">
        <v>301</v>
      </c>
      <c r="AS1" s="139" t="s">
        <v>909</v>
      </c>
      <c r="AT1" s="55" t="s">
        <v>302</v>
      </c>
      <c r="AU1" s="4"/>
      <c r="AV1" s="11" t="s">
        <v>292</v>
      </c>
      <c r="AW1" s="11"/>
      <c r="AX1" s="11"/>
      <c r="AY1" s="11"/>
      <c r="AZ1" s="11"/>
      <c r="BA1" s="11"/>
      <c r="BB1" s="11"/>
      <c r="BC1" s="10"/>
      <c r="BD1" s="10"/>
      <c r="BE1" s="10"/>
      <c r="BF1" s="10"/>
      <c r="BG1" s="10"/>
      <c r="BH1" s="10"/>
      <c r="BI1" s="10"/>
      <c r="BJ1" s="10"/>
      <c r="BK1" s="11"/>
      <c r="BL1" s="11"/>
      <c r="BM1" s="11"/>
      <c r="BN1" s="11"/>
      <c r="BO1" s="11"/>
      <c r="BP1" s="11"/>
      <c r="BQ1" s="11"/>
      <c r="BR1" s="11"/>
      <c r="BS1" s="11"/>
      <c r="BT1" s="11"/>
      <c r="BU1" s="11"/>
      <c r="BV1" s="11"/>
      <c r="BW1" s="11"/>
      <c r="BX1" s="11"/>
      <c r="BY1" s="11"/>
      <c r="BZ1" s="11"/>
      <c r="CA1" s="11"/>
      <c r="CB1" s="11"/>
      <c r="CC1" s="11"/>
      <c r="CD1" s="11"/>
      <c r="CE1" s="11"/>
      <c r="CF1" s="11"/>
      <c r="CG1" s="11"/>
      <c r="CH1" s="11"/>
      <c r="CI1" s="11"/>
      <c r="CJ1" s="11"/>
      <c r="CK1" s="11"/>
      <c r="CL1" s="11"/>
      <c r="CM1" s="11"/>
      <c r="CN1" s="11"/>
      <c r="CO1" s="11"/>
      <c r="CP1" s="11"/>
      <c r="CQ1" s="11"/>
      <c r="CR1" s="15"/>
      <c r="CS1" s="15"/>
      <c r="CT1" s="15"/>
      <c r="CU1" s="15"/>
    </row>
    <row r="2" spans="1:99" s="13" customFormat="1" ht="12" customHeight="1" x14ac:dyDescent="0.2">
      <c r="A2" s="68">
        <v>43509</v>
      </c>
      <c r="B2" s="70"/>
      <c r="C2" s="70"/>
      <c r="D2" s="69"/>
      <c r="E2" s="128"/>
      <c r="F2" s="69"/>
      <c r="G2" s="69"/>
      <c r="H2" s="69"/>
      <c r="I2" s="86"/>
      <c r="J2" s="69"/>
      <c r="K2" s="107"/>
      <c r="L2" s="107"/>
      <c r="M2" s="69"/>
      <c r="N2" s="69"/>
      <c r="O2" s="69"/>
      <c r="P2" s="69"/>
      <c r="Q2" s="69"/>
      <c r="R2" s="69"/>
      <c r="S2" s="69"/>
      <c r="T2" s="69"/>
      <c r="U2" s="69"/>
      <c r="V2" s="69"/>
      <c r="W2" s="69"/>
      <c r="X2" s="69"/>
      <c r="Y2" s="87"/>
      <c r="Z2" s="69"/>
      <c r="AA2" s="69"/>
      <c r="AB2" s="69"/>
      <c r="AC2" s="69"/>
      <c r="AD2" s="69"/>
      <c r="AE2" s="69"/>
      <c r="AF2" s="88"/>
      <c r="AG2" s="72"/>
      <c r="AH2" s="4"/>
      <c r="AI2" s="72"/>
      <c r="AJ2" s="110"/>
      <c r="AK2" s="72"/>
      <c r="AL2" s="72"/>
      <c r="AM2" s="72"/>
      <c r="AN2" s="72"/>
      <c r="AO2" s="72"/>
      <c r="AP2" s="72"/>
      <c r="AQ2" s="72"/>
      <c r="AR2" s="110"/>
      <c r="AS2" s="72"/>
      <c r="AT2" s="72"/>
      <c r="AU2" s="4"/>
      <c r="AV2" s="71">
        <v>3</v>
      </c>
      <c r="AW2" s="71">
        <v>9</v>
      </c>
      <c r="AX2" s="71">
        <v>18</v>
      </c>
      <c r="AY2" s="71">
        <v>27</v>
      </c>
      <c r="AZ2" s="53"/>
      <c r="BA2" s="53"/>
      <c r="BB2" s="53"/>
      <c r="BC2" s="53"/>
      <c r="BD2" s="53"/>
      <c r="BE2" s="53"/>
      <c r="BF2" s="53"/>
      <c r="BG2" s="53"/>
      <c r="BH2" s="53"/>
      <c r="BI2" s="53"/>
      <c r="BJ2" s="53"/>
      <c r="BK2" s="53"/>
      <c r="BL2" s="53"/>
      <c r="BM2" s="53"/>
      <c r="BN2" s="53"/>
      <c r="BO2" s="53"/>
      <c r="BP2" s="53"/>
      <c r="BQ2" s="53"/>
      <c r="BR2" s="53"/>
      <c r="BS2" s="53"/>
      <c r="BT2" s="53"/>
      <c r="BU2" s="53"/>
      <c r="BV2" s="53"/>
      <c r="BW2" s="53"/>
      <c r="BX2" s="53"/>
      <c r="BY2" s="53"/>
      <c r="BZ2" s="53"/>
      <c r="CA2" s="53"/>
      <c r="CB2" s="53"/>
      <c r="CC2" s="53"/>
      <c r="CD2" s="53"/>
      <c r="CE2" s="53"/>
      <c r="CF2" s="53"/>
      <c r="CG2" s="53"/>
      <c r="CH2" s="53"/>
      <c r="CI2" s="53"/>
      <c r="CJ2" s="53"/>
      <c r="CK2" s="53"/>
      <c r="CL2" s="53"/>
      <c r="CM2" s="53"/>
      <c r="CN2" s="53"/>
      <c r="CO2" s="53"/>
      <c r="CP2" s="53"/>
      <c r="CQ2" s="53"/>
      <c r="CR2" s="1"/>
      <c r="CS2" s="1"/>
      <c r="CT2" s="1"/>
      <c r="CU2" s="1"/>
    </row>
    <row r="3" spans="1:99" s="13" customFormat="1" ht="12" customHeight="1" x14ac:dyDescent="0.2">
      <c r="A3" s="68">
        <v>43509</v>
      </c>
      <c r="B3" s="70" t="s">
        <v>243</v>
      </c>
      <c r="C3" s="70" t="s">
        <v>19</v>
      </c>
      <c r="D3" s="69">
        <v>1962</v>
      </c>
      <c r="E3" s="87">
        <v>1</v>
      </c>
      <c r="F3" s="69">
        <v>25</v>
      </c>
      <c r="G3" s="69">
        <v>25</v>
      </c>
      <c r="H3" s="69" t="s">
        <v>22</v>
      </c>
      <c r="I3" s="69" t="s">
        <v>21</v>
      </c>
      <c r="J3" s="69" t="s">
        <v>443</v>
      </c>
      <c r="K3" s="69">
        <f>IF(J3="syllables",1,IF(J3="trigrams",2,IF(J3="strings",3,IF(J3="visual array",4,IF(J3="characters",5,IF(J3="letters",6,IF(J3="free forms",7,IF(J3="odors",8,IF(J3="words",9,IF(J3="pictures",10,IF(J3="object pictures",11,IF(J3="faces",12,IF(J3="names",13,IF(J3="idioms",14,IF(J3="grades",15,IF(J3="syllable-digit pairs",16,IF(J3="trigram-word pairs",17,IF(J3="word-digit pairs",18,IF(J3="English-Swahili pairs",19,IF(J3="spatial position",20,IF(J3="word pairs",21,IF(J3="word triads",22,IF(J3="generated words",23,IF(J3="word definition pairs",24,IF(J3="math problems",25,IF(J3="famous faces",26,IF(J3="famous names",27,IF(J3="famous voices",28,IF(J3="television programs",29,IF(J3="race horses",30,IF(J3="new vocabulary",31,IF(J3="sentences",32,IF(J3="concepts",33,IF(J3="ad slides",34,IF(J3="scenes",35,IF(J3="famous scenes",36,IF(J3="poems",37,IF(J3="walk",38,IF(J3="faces and events",39,IF(J3="events and names",40,IF(J3="flashbulb",41,IF(J3="stories",42,IF(J3="course material",43,IF(J3="autobiographical",44,IF(J3="novels",45,IF(J3="public events",46,"99"))))))))))))))))))))))))))))))))))))))))))))))</f>
        <v>2</v>
      </c>
      <c r="L3" s="69">
        <f>IF(J3="syllables",1,IF(J3="trigrams",1,IF(J3="strings",1,IF(J3="visual array",1,IF(J3="characters",1,IF(J3="letters",1,IF(J3="free forms",1,IF(J3="odors",2,IF(J3="words",2,IF(J3="pictures",2,IF(J3="object pictures",2,IF(J3="faces",2,IF(J3="names",2,IF(J3="idioms","2",IF(J3="grades",2,IF(J3="syllable-digit pairs",3,IF(J3="trigram-word pairs",3,IF(J3="word-digit pairs",3,IF(J3="English-Swahili pairs",3,IF(J3="spatial position",3,IF(J3="word pairs",4,IF(J3="word triads",4,IF(J3="generated words",4,IF(J3="word definition pairs",4,IF(J3="math problems",4,IF(J3="famous faces",4,IF(J3="famous names",4,IF(J3="famous voices",4,IF(J3="television programs",4,IF(J3="race horses",4,IF(J3="new vocabulary",4,IF(J3="sentences",5,IF(J3="concepts",5,IF(J3="ad slides",5,IF(J3="scenes",5,IF(J3="famous scenes",5,IF(J3="poems",6,IF(J3="walk",6,IF(J3="faces and events",6,IF(J3="events and names",6,IF(J3="flashbulb",7,IF(J3="stories",7,IF(J3="course material",7,IF(J3="autobiographical",7,IF(J3="novels",7,IF(J3="public events",7,"99"))))))))))))))))))))))))))))))))))))))))))))))</f>
        <v>1</v>
      </c>
      <c r="M3" s="69">
        <v>1</v>
      </c>
      <c r="N3" s="69">
        <v>2</v>
      </c>
      <c r="O3" s="69">
        <v>0</v>
      </c>
      <c r="P3" s="69"/>
      <c r="Q3" s="69" t="s">
        <v>174</v>
      </c>
      <c r="R3" s="69">
        <f>IF(Q3="Free Recall",1,IF(Q3="Cued Recall",2,IF(Q3="Recognition",3,IF(Q3="Multiple Choice",4,IF(Q3="Savings",5,IF(Q3="Stem Completion",6,IF(Q3="Fragment Completion",7,IF(Q3="anagram solution",8,IF(Q3="Matching",9,IF(Q3="Problem Solving",10,"99"))))))))))</f>
        <v>1</v>
      </c>
      <c r="S3" s="69" t="s">
        <v>20</v>
      </c>
      <c r="T3" s="92" t="s">
        <v>581</v>
      </c>
      <c r="U3" s="69">
        <f>IF(T3="within",1,0)</f>
        <v>1</v>
      </c>
      <c r="V3" s="92">
        <v>4</v>
      </c>
      <c r="W3" s="69">
        <f>F3*V3</f>
        <v>100</v>
      </c>
      <c r="X3" s="69">
        <v>4</v>
      </c>
      <c r="Y3" s="87">
        <f>AV2</f>
        <v>3</v>
      </c>
      <c r="Z3" s="69" t="s">
        <v>23</v>
      </c>
      <c r="AA3" s="69">
        <v>27</v>
      </c>
      <c r="AB3" s="69" t="str">
        <f>IF(AA3&lt;60,"1",IF(AA3&lt;=43200,"2",IF(AA3&lt;=777600,"3","4")))</f>
        <v>1</v>
      </c>
      <c r="AC3" s="72">
        <f>AVERAGE(AV2:DA2)</f>
        <v>14.25</v>
      </c>
      <c r="AD3" s="69" t="str">
        <f>IF(AC3&lt;60,"1",IF(AC3&lt;=43200,"2",IF(AC3&lt;=777600,"3","4")))</f>
        <v>1</v>
      </c>
      <c r="AE3" s="87">
        <f>AA3-Y3</f>
        <v>24</v>
      </c>
      <c r="AF3" s="88">
        <f>AV3</f>
        <v>0.99</v>
      </c>
      <c r="AG3" s="72">
        <f>((AW3-AV3)+(AX3-AW3)+(AY3-AX3))/3</f>
        <v>-0.10999999999999999</v>
      </c>
      <c r="AH3" s="4"/>
      <c r="AI3" s="72">
        <f>RSQ(AV3:AY3,AV2:AY2)</f>
        <v>0.98074974670719328</v>
      </c>
      <c r="AJ3" s="110">
        <f>SLOPE(AV3:AY3,AV2:AY2)</f>
        <v>-1.3968253968253967E-2</v>
      </c>
      <c r="AK3" s="72">
        <f>INTERCEPT(AV3:AY3,AV2:AY2)</f>
        <v>1.019047619047619</v>
      </c>
      <c r="AL3" s="72">
        <f>INDEX(LINEST(LN(AV3:AY3),LN(AV2:AY2),TRUE,TRUE),3,1)</f>
        <v>0.93740373155948509</v>
      </c>
      <c r="AM3" s="72">
        <f>INDEX(LINEST(LN(AV3:AY3),LN(AV2:AY2)),1)</f>
        <v>-0.18312881467046671</v>
      </c>
      <c r="AN3" s="72">
        <f>EXP(INDEX(LINEST(LN(AV3:AY3),LN(AV2:AY2)),1,2))</f>
        <v>1.2502052847004517</v>
      </c>
      <c r="AO3" s="89">
        <f>INDEX(LINEST((AV3:AY3),LN(AV2:AY2),TRUE,TRUE),3,1)</f>
        <v>0.9571283536120706</v>
      </c>
      <c r="AP3" s="89">
        <f>INDEX(LINEST((AV3:AY3),LN(AV2:AY2)),1)</f>
        <v>-0.15066979747543377</v>
      </c>
      <c r="AQ3" s="90">
        <f>INDEX(LINEST(LN(AV3:AY3),SQRT(AV2:AY2),TRUE,TRUE),3,1)</f>
        <v>0.9878899637787405</v>
      </c>
      <c r="AR3" s="117">
        <f>INDEX(LINEST(LN(AV3:AY3),SQRT((AV2:AY2))),1)</f>
        <v>-0.12010673419975991</v>
      </c>
      <c r="AS3" s="91">
        <f>INDEX(LINEST(1/(AV3:AY3),1/(SQRT(AV2:AY2)),TRUE,TRUE),3,1)</f>
        <v>0.8167422151129321</v>
      </c>
      <c r="AT3" s="91">
        <f>INDEX(LINEST(1/(AV3:AY3),1/SQRT(AV2:AY2)),1)</f>
        <v>-1.189768001447064</v>
      </c>
      <c r="AU3" s="3"/>
      <c r="AV3" s="73">
        <v>0.99</v>
      </c>
      <c r="AW3" s="73">
        <v>0.89</v>
      </c>
      <c r="AX3" s="73">
        <v>0.74</v>
      </c>
      <c r="AY3" s="73">
        <v>0.66</v>
      </c>
      <c r="AZ3" s="53"/>
      <c r="BA3" s="53"/>
      <c r="BB3" s="53"/>
      <c r="BC3" s="53"/>
      <c r="BD3" s="53"/>
      <c r="BE3" s="53"/>
      <c r="BF3" s="53"/>
      <c r="BG3" s="53"/>
      <c r="BH3" s="53"/>
      <c r="BI3" s="53"/>
      <c r="BJ3" s="53"/>
      <c r="BK3" s="53"/>
      <c r="BL3" s="53"/>
      <c r="BM3" s="53"/>
      <c r="BN3" s="53"/>
      <c r="BO3" s="53"/>
      <c r="BP3" s="53"/>
      <c r="BQ3" s="53"/>
      <c r="BR3" s="53"/>
      <c r="BS3" s="53"/>
      <c r="BT3" s="53"/>
      <c r="BU3" s="53"/>
      <c r="BV3" s="53"/>
      <c r="BW3" s="53"/>
      <c r="BX3" s="53"/>
      <c r="BY3" s="53"/>
      <c r="BZ3" s="53"/>
      <c r="CA3" s="53"/>
      <c r="CB3" s="53"/>
      <c r="CC3" s="53"/>
      <c r="CD3" s="53"/>
      <c r="CE3" s="53"/>
      <c r="CF3" s="53"/>
      <c r="CG3" s="53"/>
      <c r="CH3" s="53"/>
      <c r="CI3" s="53"/>
      <c r="CJ3" s="53"/>
      <c r="CK3" s="53"/>
      <c r="CL3" s="53"/>
      <c r="CM3" s="53"/>
      <c r="CN3" s="53"/>
      <c r="CO3" s="53"/>
      <c r="CP3" s="53"/>
      <c r="CQ3" s="53"/>
      <c r="CR3" s="1"/>
      <c r="CS3" s="1"/>
      <c r="CT3" s="1"/>
      <c r="CU3" s="1"/>
    </row>
    <row r="4" spans="1:99" s="13" customFormat="1" ht="12" customHeight="1" x14ac:dyDescent="0.2">
      <c r="A4" s="68">
        <v>43509</v>
      </c>
      <c r="B4" s="70"/>
      <c r="C4" s="70"/>
      <c r="D4" s="69"/>
      <c r="E4" s="87"/>
      <c r="F4" s="69"/>
      <c r="G4" s="69"/>
      <c r="H4" s="69"/>
      <c r="I4" s="69"/>
      <c r="J4" s="69"/>
      <c r="K4" s="107"/>
      <c r="L4" s="107"/>
      <c r="M4" s="69"/>
      <c r="N4" s="69"/>
      <c r="O4" s="69"/>
      <c r="P4" s="69"/>
      <c r="Q4" s="69"/>
      <c r="R4" s="69"/>
      <c r="S4" s="69"/>
      <c r="T4" s="92"/>
      <c r="U4" s="69"/>
      <c r="V4" s="92"/>
      <c r="W4" s="69"/>
      <c r="X4" s="69"/>
      <c r="Y4" s="87"/>
      <c r="Z4" s="69"/>
      <c r="AA4" s="69"/>
      <c r="AB4" s="69"/>
      <c r="AC4" s="69"/>
      <c r="AD4" s="69"/>
      <c r="AE4" s="69"/>
      <c r="AF4" s="88"/>
      <c r="AG4" s="72"/>
      <c r="AH4" s="4"/>
      <c r="AI4" s="72"/>
      <c r="AJ4" s="110"/>
      <c r="AK4" s="72"/>
      <c r="AL4" s="72"/>
      <c r="AM4" s="72"/>
      <c r="AN4" s="72"/>
      <c r="AO4" s="89"/>
      <c r="AP4" s="89"/>
      <c r="AQ4" s="72"/>
      <c r="AR4" s="110"/>
      <c r="AS4" s="72"/>
      <c r="AT4" s="72"/>
      <c r="AU4" s="3"/>
      <c r="AV4" s="71">
        <v>3</v>
      </c>
      <c r="AW4" s="71">
        <v>9</v>
      </c>
      <c r="AX4" s="71">
        <v>18</v>
      </c>
      <c r="AY4" s="71">
        <v>27</v>
      </c>
      <c r="AZ4" s="53"/>
      <c r="BA4" s="53"/>
      <c r="BB4" s="53"/>
      <c r="BC4" s="53"/>
      <c r="BD4" s="53"/>
      <c r="BE4" s="53"/>
      <c r="BF4" s="53"/>
      <c r="BG4" s="53"/>
      <c r="BH4" s="53"/>
      <c r="BI4" s="53"/>
      <c r="BJ4" s="53"/>
      <c r="BK4" s="53"/>
      <c r="BL4" s="53"/>
      <c r="BM4" s="53"/>
      <c r="BN4" s="53"/>
      <c r="BO4" s="53"/>
      <c r="BP4" s="53"/>
      <c r="BQ4" s="53"/>
      <c r="BR4" s="53"/>
      <c r="BS4" s="53"/>
      <c r="BT4" s="53"/>
      <c r="BU4" s="53"/>
      <c r="BV4" s="53"/>
      <c r="BW4" s="53"/>
      <c r="BX4" s="53"/>
      <c r="BY4" s="53"/>
      <c r="BZ4" s="53"/>
      <c r="CA4" s="53"/>
      <c r="CB4" s="53"/>
      <c r="CC4" s="53"/>
      <c r="CD4" s="53"/>
      <c r="CE4" s="53"/>
      <c r="CF4" s="53"/>
      <c r="CG4" s="53"/>
      <c r="CH4" s="53"/>
      <c r="CI4" s="53"/>
      <c r="CJ4" s="53"/>
      <c r="CK4" s="53"/>
      <c r="CL4" s="53"/>
      <c r="CM4" s="53"/>
      <c r="CN4" s="53"/>
      <c r="CO4" s="53"/>
      <c r="CP4" s="53"/>
      <c r="CQ4" s="53"/>
      <c r="CR4" s="1"/>
      <c r="CS4" s="1"/>
      <c r="CT4" s="1"/>
      <c r="CU4" s="1"/>
    </row>
    <row r="5" spans="1:99" s="13" customFormat="1" ht="12" customHeight="1" x14ac:dyDescent="0.2">
      <c r="A5" s="68">
        <v>43509</v>
      </c>
      <c r="B5" s="70" t="s">
        <v>243</v>
      </c>
      <c r="C5" s="70" t="s">
        <v>19</v>
      </c>
      <c r="D5" s="69">
        <v>1962</v>
      </c>
      <c r="E5" s="87">
        <v>1</v>
      </c>
      <c r="F5" s="69">
        <v>25</v>
      </c>
      <c r="G5" s="69">
        <v>25</v>
      </c>
      <c r="H5" s="69" t="s">
        <v>22</v>
      </c>
      <c r="I5" s="69" t="s">
        <v>24</v>
      </c>
      <c r="J5" s="69" t="s">
        <v>443</v>
      </c>
      <c r="K5" s="69">
        <f>IF(J5="syllables",1,IF(J5="trigrams",2,IF(J5="strings",3,IF(J5="visual array",4,IF(J5="characters",5,IF(J5="letters",6,IF(J5="free forms",7,IF(J5="odors",8,IF(J5="words",9,IF(J5="pictures",10,IF(J5="object pictures",11,IF(J5="faces",12,IF(J5="names",13,IF(J5="idioms",14,IF(J5="grades",15,IF(J5="syllable-digit pairs",16,IF(J5="trigram-word pairs",17,IF(J5="word-digit pairs",18,IF(J5="English-Swahili pairs",19,IF(J5="spatial position",20,IF(J5="word pairs",21,IF(J5="word triads",22,IF(J5="generated words",23,IF(J5="word definition pairs",24,IF(J5="math problems",25,IF(J5="famous faces",26,IF(J5="famous names",27,IF(J5="famous voices",28,IF(J5="television programs",29,IF(J5="race horses",30,IF(J5="new vocabulary",31,IF(J5="sentences",32,IF(J5="concepts",33,IF(J5="ad slides",34,IF(J5="scenes",35,IF(J5="famous scenes",36,IF(J5="poems",37,IF(J5="walk",38,IF(J5="faces and events",39,IF(J5="events and names",40,IF(J5="flashbulb",41,IF(J5="stories",42,IF(J5="course material",43,IF(J5="autobiographical",44,IF(J5="novels",45,IF(J5="public events",46,"99"))))))))))))))))))))))))))))))))))))))))))))))</f>
        <v>2</v>
      </c>
      <c r="L5" s="69">
        <f>IF(J5="syllables",1,IF(J5="trigrams",1,IF(J5="strings",1,IF(J5="visual array",1,IF(J5="characters",1,IF(J5="letters",1,IF(J5="free forms",1,IF(J5="odors",2,IF(J5="words",2,IF(J5="pictures",2,IF(J5="object pictures",2,IF(J5="faces",2,IF(J5="names",2,IF(J5="idioms","2",IF(J5="grades",2,IF(J5="syllable-digit pairs",3,IF(J5="trigram-word pairs",3,IF(J5="word-digit pairs",3,IF(J5="English-Swahili pairs",3,IF(J5="spatial position",3,IF(J5="word pairs",4,IF(J5="word triads",4,IF(J5="generated words",4,IF(J5="word definition pairs",4,IF(J5="math problems",4,IF(J5="famous faces",4,IF(J5="famous names",4,IF(J5="famous voices",4,IF(J5="television programs",4,IF(J5="race horses",4,IF(J5="new vocabulary",4,IF(J5="sentences",5,IF(J5="concepts",5,IF(J5="ad slides",5,IF(J5="scenes",5,IF(J5="famous scenes",5,IF(J5="poems",6,IF(J5="walk",6,IF(J5="faces and events",6,IF(J5="events and names",6,IF(J5="flashbulb",7,IF(J5="stories",7,IF(J5="course material",7,IF(J5="autobiographical",7,IF(J5="novels",7,IF(J5="public events",7,"99"))))))))))))))))))))))))))))))))))))))))))))))</f>
        <v>1</v>
      </c>
      <c r="M5" s="69">
        <v>1</v>
      </c>
      <c r="N5" s="69">
        <v>2</v>
      </c>
      <c r="O5" s="69">
        <v>0</v>
      </c>
      <c r="P5" s="69"/>
      <c r="Q5" s="69" t="s">
        <v>174</v>
      </c>
      <c r="R5" s="69">
        <f>IF(Q5="Free Recall",1,IF(Q5="Cued Recall",2,IF(Q5="Recognition",3,IF(Q5="Multiple Choice",4,IF(Q5="Savings",5,IF(Q5="Stem Completion",6,IF(Q5="Fragment Completion",7,IF(Q5="anagram solution",8,IF(Q5="Matching",9,IF(Q5="Problem Solving",10,"99"))))))))))</f>
        <v>1</v>
      </c>
      <c r="S5" s="69" t="s">
        <v>20</v>
      </c>
      <c r="T5" s="92" t="s">
        <v>581</v>
      </c>
      <c r="U5" s="69">
        <f>IF(T5="within",1,0)</f>
        <v>1</v>
      </c>
      <c r="V5" s="92">
        <v>4</v>
      </c>
      <c r="W5" s="69">
        <f>F5*V5</f>
        <v>100</v>
      </c>
      <c r="X5" s="69">
        <v>4</v>
      </c>
      <c r="Y5" s="87">
        <f>AV4</f>
        <v>3</v>
      </c>
      <c r="Z5" s="69" t="s">
        <v>23</v>
      </c>
      <c r="AA5" s="69">
        <v>27</v>
      </c>
      <c r="AB5" s="69" t="str">
        <f>IF(AA5&lt;60,"1",IF(AA5&lt;=43200,"2",IF(AA5&lt;=777600,"3","4")))</f>
        <v>1</v>
      </c>
      <c r="AC5" s="72">
        <f>AVERAGE(AV4:DA4)</f>
        <v>14.25</v>
      </c>
      <c r="AD5" s="69" t="str">
        <f>IF(AC5&lt;60,"1",IF(AC5&lt;=43200,"2",IF(AC5&lt;=777600,"3","4")))</f>
        <v>1</v>
      </c>
      <c r="AE5" s="87">
        <f>AA5-Y5</f>
        <v>24</v>
      </c>
      <c r="AF5" s="88">
        <f>AV5</f>
        <v>0.94</v>
      </c>
      <c r="AG5" s="72">
        <f>((AW5-AV5)+(AX5-AW5)+(AY5-AX5))/3</f>
        <v>-0.15999999999999998</v>
      </c>
      <c r="AH5" s="4"/>
      <c r="AI5" s="72">
        <f>RSQ(AV5:AY5,AV4:AY4)</f>
        <v>0.94584485386391248</v>
      </c>
      <c r="AJ5" s="110">
        <f>SLOPE(AV5:AY5,AV4:AY4)</f>
        <v>-1.947845804988662E-2</v>
      </c>
      <c r="AK5" s="72">
        <f>INTERCEPT(AV5:AY5,AV4:AY4)</f>
        <v>0.95006802721088435</v>
      </c>
      <c r="AL5" s="72">
        <f>INDEX(LINEST(LN(AV5:AY5),LN(AV4:AY4),TRUE,TRUE),3,1)</f>
        <v>0.9729951417986954</v>
      </c>
      <c r="AM5" s="72">
        <f>INDEX(LINEST(LN(AV5:AY5),LN(AV4:AY4)),1)</f>
        <v>-0.31963089242931408</v>
      </c>
      <c r="AN5" s="72">
        <f>EXP(INDEX(LINEST(LN(AV5:AY5),LN(AV4:AY4)),1,2))</f>
        <v>1.3832769796896827</v>
      </c>
      <c r="AO5" s="89">
        <f>INDEX(LINEST((AV5:AY5),LN(AV4:AY4),TRUE,TRUE),3,1)</f>
        <v>0.99546770907767901</v>
      </c>
      <c r="AP5" s="89">
        <f>INDEX(LINEST((AV5:AY5),LN(AV4:AY4)),1)</f>
        <v>-0.21819073408424799</v>
      </c>
      <c r="AQ5" s="90">
        <f>INDEX(LINEST(LN(AV5:AY5),SQRT(AV4:AY4),TRUE,TRUE),3,1)</f>
        <v>0.99981441428992346</v>
      </c>
      <c r="AR5" s="117">
        <f>INDEX(LINEST(LN(AV5:AY5),SQRT((AV4:AY4))),1)</f>
        <v>-0.2070011863943125</v>
      </c>
      <c r="AS5" s="91">
        <f>INDEX(LINEST(1/(AV5:AY5),1/(SQRT(AV4:AY4)),TRUE,TRUE),3,1)</f>
        <v>0.84334583798219742</v>
      </c>
      <c r="AT5" s="91">
        <f>INDEX(LINEST(1/(AV5:AY5),1/SQRT(AV4:AY4)),1)</f>
        <v>-2.5845749098890201</v>
      </c>
      <c r="AU5" s="3"/>
      <c r="AV5" s="73">
        <v>0.94</v>
      </c>
      <c r="AW5" s="73">
        <v>0.73</v>
      </c>
      <c r="AX5" s="73">
        <v>0.56000000000000005</v>
      </c>
      <c r="AY5" s="73">
        <v>0.46</v>
      </c>
      <c r="AZ5" s="53"/>
      <c r="BA5" s="53"/>
      <c r="BB5" s="53"/>
      <c r="BC5" s="53"/>
      <c r="BD5" s="53"/>
      <c r="BE5" s="53"/>
      <c r="BF5" s="53"/>
      <c r="BG5" s="53"/>
      <c r="BH5" s="53"/>
      <c r="BI5" s="53"/>
      <c r="BJ5" s="53"/>
      <c r="BK5" s="53"/>
      <c r="BL5" s="53"/>
      <c r="BM5" s="53"/>
      <c r="BN5" s="53"/>
      <c r="BO5" s="53"/>
      <c r="BP5" s="53"/>
      <c r="BQ5" s="53"/>
      <c r="BR5" s="53"/>
      <c r="BS5" s="53"/>
      <c r="BT5" s="53"/>
      <c r="BU5" s="53"/>
      <c r="BV5" s="53"/>
      <c r="BW5" s="53"/>
      <c r="BX5" s="53"/>
      <c r="BY5" s="53"/>
      <c r="BZ5" s="53"/>
      <c r="CA5" s="53"/>
      <c r="CB5" s="53"/>
      <c r="CC5" s="53"/>
      <c r="CD5" s="53"/>
      <c r="CE5" s="53"/>
      <c r="CF5" s="53"/>
      <c r="CG5" s="53"/>
      <c r="CH5" s="53"/>
      <c r="CI5" s="53"/>
      <c r="CJ5" s="53"/>
      <c r="CK5" s="53"/>
      <c r="CL5" s="53"/>
      <c r="CM5" s="53"/>
      <c r="CN5" s="53"/>
      <c r="CO5" s="53"/>
      <c r="CP5" s="53"/>
      <c r="CQ5" s="53"/>
      <c r="CR5" s="1"/>
      <c r="CS5" s="1"/>
      <c r="CT5" s="1"/>
      <c r="CU5" s="1"/>
    </row>
    <row r="6" spans="1:99" s="13" customFormat="1" ht="12" customHeight="1" x14ac:dyDescent="0.2">
      <c r="A6" s="68">
        <v>43509</v>
      </c>
      <c r="B6" s="70"/>
      <c r="C6" s="70"/>
      <c r="D6" s="69"/>
      <c r="E6" s="87"/>
      <c r="F6" s="69"/>
      <c r="G6" s="69"/>
      <c r="H6" s="69"/>
      <c r="I6" s="69"/>
      <c r="J6" s="69"/>
      <c r="K6" s="107"/>
      <c r="L6" s="107"/>
      <c r="M6" s="69"/>
      <c r="N6" s="69"/>
      <c r="O6" s="69"/>
      <c r="P6" s="69"/>
      <c r="Q6" s="69"/>
      <c r="R6" s="69"/>
      <c r="S6" s="69"/>
      <c r="T6" s="69"/>
      <c r="U6" s="69"/>
      <c r="V6" s="69"/>
      <c r="W6" s="69"/>
      <c r="X6" s="69"/>
      <c r="Y6" s="87"/>
      <c r="Z6" s="69"/>
      <c r="AA6" s="69"/>
      <c r="AB6" s="69"/>
      <c r="AC6" s="69"/>
      <c r="AD6" s="69"/>
      <c r="AE6" s="69"/>
      <c r="AF6" s="88"/>
      <c r="AG6" s="72"/>
      <c r="AH6" s="4"/>
      <c r="AI6" s="72"/>
      <c r="AJ6" s="110"/>
      <c r="AK6" s="72"/>
      <c r="AL6" s="72"/>
      <c r="AM6" s="72"/>
      <c r="AN6" s="72"/>
      <c r="AO6" s="89"/>
      <c r="AP6" s="89"/>
      <c r="AQ6" s="72"/>
      <c r="AR6" s="110"/>
      <c r="AS6" s="72"/>
      <c r="AT6" s="72"/>
      <c r="AU6" s="3"/>
      <c r="AV6" s="71">
        <v>3</v>
      </c>
      <c r="AW6" s="71">
        <v>9</v>
      </c>
      <c r="AX6" s="71">
        <v>18</v>
      </c>
      <c r="AY6" s="71">
        <v>27</v>
      </c>
      <c r="AZ6" s="53"/>
      <c r="BA6" s="53"/>
      <c r="BB6" s="53"/>
      <c r="BC6" s="53"/>
      <c r="BD6" s="53"/>
      <c r="BE6" s="53"/>
      <c r="BF6" s="53"/>
      <c r="BG6" s="53"/>
      <c r="BH6" s="53"/>
      <c r="BI6" s="53"/>
      <c r="BJ6" s="53"/>
      <c r="BK6" s="53"/>
      <c r="BL6" s="53"/>
      <c r="BM6" s="53"/>
      <c r="BN6" s="53"/>
      <c r="BO6" s="53"/>
      <c r="BP6" s="53"/>
      <c r="BQ6" s="53"/>
      <c r="BR6" s="53"/>
      <c r="BS6" s="53"/>
      <c r="BT6" s="53"/>
      <c r="BU6" s="53"/>
      <c r="BV6" s="53"/>
      <c r="BW6" s="53"/>
      <c r="BX6" s="53"/>
      <c r="BY6" s="53"/>
      <c r="BZ6" s="53"/>
      <c r="CA6" s="53"/>
      <c r="CB6" s="53"/>
      <c r="CC6" s="53"/>
      <c r="CD6" s="53"/>
      <c r="CE6" s="53"/>
      <c r="CF6" s="53"/>
      <c r="CG6" s="53"/>
      <c r="CH6" s="53"/>
      <c r="CI6" s="53"/>
      <c r="CJ6" s="53"/>
      <c r="CK6" s="53"/>
      <c r="CL6" s="53"/>
      <c r="CM6" s="53"/>
      <c r="CN6" s="53"/>
      <c r="CO6" s="53"/>
      <c r="CP6" s="53"/>
      <c r="CQ6" s="53"/>
      <c r="CR6" s="1"/>
      <c r="CS6" s="1"/>
      <c r="CT6" s="1"/>
      <c r="CU6" s="1"/>
    </row>
    <row r="7" spans="1:99" s="13" customFormat="1" ht="12" customHeight="1" x14ac:dyDescent="0.2">
      <c r="A7" s="68">
        <v>43509</v>
      </c>
      <c r="B7" s="70" t="s">
        <v>243</v>
      </c>
      <c r="C7" s="70" t="s">
        <v>19</v>
      </c>
      <c r="D7" s="69">
        <v>1962</v>
      </c>
      <c r="E7" s="87">
        <v>1</v>
      </c>
      <c r="F7" s="69">
        <v>25</v>
      </c>
      <c r="G7" s="69">
        <v>25</v>
      </c>
      <c r="H7" s="69" t="s">
        <v>22</v>
      </c>
      <c r="I7" s="69" t="s">
        <v>25</v>
      </c>
      <c r="J7" s="69" t="s">
        <v>443</v>
      </c>
      <c r="K7" s="69">
        <f>IF(J7="syllables",1,IF(J7="trigrams",2,IF(J7="strings",3,IF(J7="visual array",4,IF(J7="characters",5,IF(J7="letters",6,IF(J7="free forms",7,IF(J7="odors",8,IF(J7="words",9,IF(J7="pictures",10,IF(J7="object pictures",11,IF(J7="faces",12,IF(J7="names",13,IF(J7="idioms",14,IF(J7="grades",15,IF(J7="syllable-digit pairs",16,IF(J7="trigram-word pairs",17,IF(J7="word-digit pairs",18,IF(J7="English-Swahili pairs",19,IF(J7="spatial position",20,IF(J7="word pairs",21,IF(J7="word triads",22,IF(J7="generated words",23,IF(J7="word definition pairs",24,IF(J7="math problems",25,IF(J7="famous faces",26,IF(J7="famous names",27,IF(J7="famous voices",28,IF(J7="television programs",29,IF(J7="race horses",30,IF(J7="new vocabulary",31,IF(J7="sentences",32,IF(J7="concepts",33,IF(J7="ad slides",34,IF(J7="scenes",35,IF(J7="famous scenes",36,IF(J7="poems",37,IF(J7="walk",38,IF(J7="faces and events",39,IF(J7="events and names",40,IF(J7="flashbulb",41,IF(J7="stories",42,IF(J7="course material",43,IF(J7="autobiographical",44,IF(J7="novels",45,IF(J7="public events",46,"99"))))))))))))))))))))))))))))))))))))))))))))))</f>
        <v>2</v>
      </c>
      <c r="L7" s="69">
        <f>IF(J7="syllables",1,IF(J7="trigrams",1,IF(J7="strings",1,IF(J7="visual array",1,IF(J7="characters",1,IF(J7="letters",1,IF(J7="free forms",1,IF(J7="odors",2,IF(J7="words",2,IF(J7="pictures",2,IF(J7="object pictures",2,IF(J7="faces",2,IF(J7="names",2,IF(J7="idioms","2",IF(J7="grades",2,IF(J7="syllable-digit pairs",3,IF(J7="trigram-word pairs",3,IF(J7="word-digit pairs",3,IF(J7="English-Swahili pairs",3,IF(J7="spatial position",3,IF(J7="word pairs",4,IF(J7="word triads",4,IF(J7="generated words",4,IF(J7="word definition pairs",4,IF(J7="math problems",4,IF(J7="famous faces",4,IF(J7="famous names",4,IF(J7="famous voices",4,IF(J7="television programs",4,IF(J7="race horses",4,IF(J7="new vocabulary",4,IF(J7="sentences",5,IF(J7="concepts",5,IF(J7="ad slides",5,IF(J7="scenes",5,IF(J7="famous scenes",5,IF(J7="poems",6,IF(J7="walk",6,IF(J7="faces and events",6,IF(J7="events and names",6,IF(J7="flashbulb",7,IF(J7="stories",7,IF(J7="course material",7,IF(J7="autobiographical",7,IF(J7="novels",7,IF(J7="public events",7,"99"))))))))))))))))))))))))))))))))))))))))))))))</f>
        <v>1</v>
      </c>
      <c r="M7" s="69">
        <v>1</v>
      </c>
      <c r="N7" s="69">
        <v>2</v>
      </c>
      <c r="O7" s="69">
        <v>0</v>
      </c>
      <c r="P7" s="69"/>
      <c r="Q7" s="69" t="s">
        <v>174</v>
      </c>
      <c r="R7" s="69">
        <f>IF(Q7="Free Recall",1,IF(Q7="Cued Recall",2,IF(Q7="Recognition",3,IF(Q7="Multiple Choice",4,IF(Q7="Savings",5,IF(Q7="Stem Completion",6,IF(Q7="Fragment Completion",7,IF(Q7="anagram solution",8,IF(Q7="Matching",9,IF(Q7="Problem Solving",10,"99"))))))))))</f>
        <v>1</v>
      </c>
      <c r="S7" s="69" t="s">
        <v>20</v>
      </c>
      <c r="T7" s="92" t="s">
        <v>581</v>
      </c>
      <c r="U7" s="69">
        <f>IF(T7="within",1,0)</f>
        <v>1</v>
      </c>
      <c r="V7" s="92">
        <v>4</v>
      </c>
      <c r="W7" s="69">
        <f>F7*V7</f>
        <v>100</v>
      </c>
      <c r="X7" s="69">
        <v>4</v>
      </c>
      <c r="Y7" s="87">
        <f>AV6</f>
        <v>3</v>
      </c>
      <c r="Z7" s="69" t="s">
        <v>23</v>
      </c>
      <c r="AA7" s="69">
        <v>27</v>
      </c>
      <c r="AB7" s="69" t="str">
        <f>IF(AA7&lt;60,"1",IF(AA7&lt;=43200,"2",IF(AA7&lt;=777600,"3","4")))</f>
        <v>1</v>
      </c>
      <c r="AC7" s="72">
        <f>AVERAGE(AV6:DA6)</f>
        <v>14.25</v>
      </c>
      <c r="AD7" s="69" t="str">
        <f>IF(AC7&lt;60,"1",IF(AC7&lt;=43200,"2",IF(AC7&lt;=777600,"3","4")))</f>
        <v>1</v>
      </c>
      <c r="AE7" s="87">
        <f>AA7-Y7</f>
        <v>24</v>
      </c>
      <c r="AF7" s="88">
        <f>AV7</f>
        <v>0.92</v>
      </c>
      <c r="AG7" s="72">
        <f>((AW7-AV7)+(AX7-AW7)+(AY7-AX7))/3</f>
        <v>-0.23333333333333336</v>
      </c>
      <c r="AH7" s="4"/>
      <c r="AI7" s="72">
        <f>RSQ(AV7:AY7,AV6:AY6)</f>
        <v>0.87828949855008243</v>
      </c>
      <c r="AJ7" s="110">
        <f>SLOPE(AV7:AY7,AV6:AY6)</f>
        <v>-2.7868480725623587E-2</v>
      </c>
      <c r="AK7" s="72">
        <f>INTERCEPT(AV7:AY7,AV6:AY6)</f>
        <v>0.89462585034013609</v>
      </c>
      <c r="AL7" s="72">
        <f>INDEX(LINEST(LN(AV7:AY7),LN(AV6:AY6),TRUE,TRUE),3,1)</f>
        <v>0.98109306493872339</v>
      </c>
      <c r="AM7" s="72">
        <f>INDEX(LINEST(LN(AV7:AY7),LN(AV6:AY6)),1)</f>
        <v>-0.6477753243400316</v>
      </c>
      <c r="AN7" s="72">
        <f>EXP(INDEX(LINEST(LN(AV7:AY7),LN(AV6:AY6)),1,2))</f>
        <v>1.9923984365974459</v>
      </c>
      <c r="AO7" s="89">
        <f>INDEX(LINEST((AV7:AY7),LN(AV6:AY6),TRUE,TRUE),3,1)</f>
        <v>0.99604940183029556</v>
      </c>
      <c r="AP7" s="89">
        <f>INDEX(LINEST((AV7:AY7),LN(AV6:AY6)),1)</f>
        <v>-0.32405071282640996</v>
      </c>
      <c r="AQ7" s="90">
        <f>INDEX(LINEST(LN(AV7:AY7),SQRT(AV6:AY6),TRUE,TRUE),3,1)</f>
        <v>0.99862343138477871</v>
      </c>
      <c r="AR7" s="117">
        <f>INDEX(LINEST(LN(AV7:AY7),SQRT((AV6:AY6))),1)</f>
        <v>-0.41753212882294566</v>
      </c>
      <c r="AS7" s="91">
        <f>INDEX(LINEST(1/(AV7:AY7),1/(SQRT(AV6:AY6)),TRUE,TRUE),3,1)</f>
        <v>0.79796024795160037</v>
      </c>
      <c r="AT7" s="91">
        <f>INDEX(LINEST(1/(AV7:AY7),1/SQRT(AV6:AY6)),1)</f>
        <v>-7.9266954024766552</v>
      </c>
      <c r="AU7" s="3"/>
      <c r="AV7" s="73">
        <v>0.92</v>
      </c>
      <c r="AW7" s="73">
        <v>0.54</v>
      </c>
      <c r="AX7" s="73">
        <v>0.31</v>
      </c>
      <c r="AY7" s="73">
        <v>0.22</v>
      </c>
      <c r="AZ7" s="53"/>
      <c r="BA7" s="53"/>
      <c r="BB7" s="53"/>
      <c r="BC7" s="53"/>
      <c r="BD7" s="53"/>
      <c r="BE7" s="53"/>
      <c r="BF7" s="53"/>
      <c r="BG7" s="53"/>
      <c r="BH7" s="53"/>
      <c r="BI7" s="53"/>
      <c r="BJ7" s="53"/>
      <c r="BK7" s="53"/>
      <c r="BL7" s="53"/>
      <c r="BM7" s="53"/>
      <c r="BN7" s="53"/>
      <c r="BO7" s="53"/>
      <c r="BP7" s="53"/>
      <c r="BQ7" s="53"/>
      <c r="BR7" s="53"/>
      <c r="BS7" s="53"/>
      <c r="BT7" s="53"/>
      <c r="BU7" s="53"/>
      <c r="BV7" s="53"/>
      <c r="BW7" s="53"/>
      <c r="BX7" s="53"/>
      <c r="BY7" s="53"/>
      <c r="BZ7" s="53"/>
      <c r="CA7" s="53"/>
      <c r="CB7" s="53"/>
      <c r="CC7" s="53"/>
      <c r="CD7" s="53"/>
      <c r="CE7" s="53"/>
      <c r="CF7" s="53"/>
      <c r="CG7" s="53"/>
      <c r="CH7" s="53"/>
      <c r="CI7" s="53"/>
      <c r="CJ7" s="53"/>
      <c r="CK7" s="53"/>
      <c r="CL7" s="53"/>
      <c r="CM7" s="53"/>
      <c r="CN7" s="53"/>
      <c r="CO7" s="53"/>
      <c r="CP7" s="53"/>
      <c r="CQ7" s="53"/>
      <c r="CR7" s="1"/>
      <c r="CS7" s="1"/>
      <c r="CT7" s="1"/>
      <c r="CU7" s="1"/>
    </row>
    <row r="8" spans="1:99" ht="12" customHeight="1" x14ac:dyDescent="0.2">
      <c r="R8" s="60"/>
      <c r="U8" s="60"/>
      <c r="W8" s="60"/>
      <c r="Y8" s="76"/>
      <c r="AB8" s="60"/>
      <c r="AD8" s="60"/>
      <c r="AE8" s="60"/>
      <c r="AF8" s="80"/>
    </row>
    <row r="9" spans="1:99" ht="12" customHeight="1" x14ac:dyDescent="0.2">
      <c r="K9" s="60"/>
      <c r="R9" s="60"/>
      <c r="U9" s="60"/>
      <c r="Y9" s="64"/>
      <c r="AB9" s="60"/>
      <c r="AD9" s="60"/>
      <c r="AE9" s="77"/>
      <c r="AF9" s="57"/>
      <c r="AM9" s="57">
        <f>AVERAGE(AM3:AM7)</f>
        <v>-0.38351167714660411</v>
      </c>
    </row>
    <row r="10" spans="1:99" ht="12" customHeight="1" x14ac:dyDescent="0.2">
      <c r="R10" s="60"/>
      <c r="Y10" s="64"/>
      <c r="AB10" s="60"/>
      <c r="AD10" s="60"/>
      <c r="AF10" s="64"/>
    </row>
    <row r="11" spans="1:99" ht="12" customHeight="1" x14ac:dyDescent="0.2">
      <c r="K11" s="60"/>
      <c r="R11" s="60"/>
      <c r="Y11" s="64"/>
      <c r="AB11" s="60"/>
      <c r="AD11" s="60"/>
      <c r="AF11" s="64"/>
    </row>
    <row r="12" spans="1:99" ht="12" customHeight="1" x14ac:dyDescent="0.2">
      <c r="R12" s="60"/>
      <c r="Y12" s="64"/>
      <c r="AB12" s="60"/>
      <c r="AD12" s="60"/>
      <c r="AF12" s="57"/>
    </row>
    <row r="13" spans="1:99" ht="12" customHeight="1" x14ac:dyDescent="0.2">
      <c r="K13" s="60"/>
      <c r="R13" s="60"/>
      <c r="Y13" s="64"/>
      <c r="AB13" s="60"/>
      <c r="AD13" s="60"/>
      <c r="AF13" s="64"/>
    </row>
    <row r="14" spans="1:99" ht="12" customHeight="1" x14ac:dyDescent="0.2">
      <c r="R14" s="60"/>
      <c r="W14" s="60"/>
      <c r="Y14" s="76"/>
      <c r="AB14" s="60"/>
      <c r="AD14" s="60"/>
      <c r="AE14" s="60"/>
      <c r="AF14" s="80"/>
    </row>
    <row r="15" spans="1:99" ht="12" customHeight="1" x14ac:dyDescent="0.2">
      <c r="K15" s="60"/>
      <c r="R15" s="60"/>
      <c r="W15" s="60"/>
      <c r="Y15" s="76"/>
      <c r="AB15" s="60"/>
      <c r="AD15" s="60"/>
      <c r="AE15" s="76"/>
      <c r="AF15" s="80"/>
    </row>
    <row r="16" spans="1:99" ht="12" customHeight="1" x14ac:dyDescent="0.2">
      <c r="R16" s="60"/>
      <c r="W16" s="60"/>
      <c r="Y16" s="76"/>
      <c r="AB16" s="60"/>
      <c r="AD16" s="60"/>
      <c r="AE16" s="60"/>
      <c r="AF16" s="80"/>
    </row>
    <row r="17" spans="11:32" ht="12" customHeight="1" x14ac:dyDescent="0.2">
      <c r="K17" s="60"/>
      <c r="L17" s="60"/>
      <c r="R17" s="60"/>
      <c r="W17" s="60"/>
      <c r="Y17" s="76"/>
      <c r="AB17" s="60"/>
      <c r="AE17" s="76"/>
      <c r="AF17" s="80"/>
    </row>
    <row r="18" spans="11:32" ht="12" customHeight="1" x14ac:dyDescent="0.2">
      <c r="R18" s="60"/>
      <c r="W18" s="60"/>
      <c r="Y18" s="76"/>
      <c r="AB18" s="60"/>
      <c r="AE18" s="60"/>
      <c r="AF18" s="80"/>
    </row>
    <row r="19" spans="11:32" ht="12" customHeight="1" x14ac:dyDescent="0.2">
      <c r="K19" s="60"/>
      <c r="L19" s="60"/>
      <c r="R19" s="60"/>
      <c r="W19" s="60"/>
      <c r="Y19" s="76"/>
      <c r="AB19" s="60"/>
      <c r="AE19" s="76"/>
      <c r="AF19" s="80"/>
    </row>
    <row r="20" spans="11:32" ht="12" customHeight="1" x14ac:dyDescent="0.2">
      <c r="R20" s="60"/>
      <c r="W20" s="60"/>
      <c r="Y20" s="76"/>
      <c r="AB20" s="60"/>
      <c r="AE20" s="60"/>
      <c r="AF20" s="80"/>
    </row>
    <row r="21" spans="11:32" ht="12" customHeight="1" x14ac:dyDescent="0.2">
      <c r="K21" s="60"/>
      <c r="L21" s="60"/>
      <c r="R21" s="60"/>
      <c r="W21" s="60"/>
      <c r="Y21" s="76"/>
      <c r="AB21" s="60"/>
      <c r="AE21" s="76"/>
      <c r="AF21" s="80"/>
    </row>
    <row r="22" spans="11:32" ht="12" customHeight="1" x14ac:dyDescent="0.2">
      <c r="R22" s="60"/>
      <c r="W22" s="60"/>
      <c r="Y22" s="76"/>
      <c r="AB22" s="60"/>
      <c r="AE22" s="60"/>
      <c r="AF22" s="80"/>
    </row>
    <row r="23" spans="11:32" ht="12" customHeight="1" x14ac:dyDescent="0.2">
      <c r="K23" s="60"/>
      <c r="L23" s="60"/>
      <c r="R23" s="60"/>
      <c r="W23" s="60"/>
      <c r="Y23" s="76"/>
      <c r="AB23" s="60"/>
      <c r="AE23" s="76"/>
      <c r="AF23" s="80"/>
    </row>
    <row r="24" spans="11:32" ht="12" customHeight="1" x14ac:dyDescent="0.2">
      <c r="R24" s="60"/>
      <c r="W24" s="60"/>
      <c r="Y24" s="76"/>
      <c r="AB24" s="60"/>
      <c r="AE24" s="60"/>
      <c r="AF24" s="80"/>
    </row>
    <row r="25" spans="11:32" ht="12" customHeight="1" x14ac:dyDescent="0.2">
      <c r="K25" s="60"/>
      <c r="L25" s="60"/>
      <c r="R25" s="60"/>
      <c r="W25" s="60"/>
      <c r="Y25" s="76"/>
      <c r="AB25" s="60"/>
      <c r="AE25" s="76"/>
      <c r="AF25" s="80"/>
    </row>
    <row r="26" spans="11:32" ht="12" customHeight="1" x14ac:dyDescent="0.2">
      <c r="R26" s="60"/>
      <c r="W26" s="60"/>
      <c r="Y26" s="76"/>
      <c r="AB26" s="60"/>
      <c r="AE26" s="60"/>
      <c r="AF26" s="80"/>
    </row>
    <row r="27" spans="11:32" ht="12" customHeight="1" x14ac:dyDescent="0.2">
      <c r="K27" s="60"/>
      <c r="L27" s="60"/>
      <c r="R27" s="60"/>
      <c r="W27" s="60"/>
      <c r="Y27" s="76"/>
      <c r="AB27" s="60"/>
      <c r="AE27" s="76"/>
      <c r="AF27" s="80"/>
    </row>
    <row r="28" spans="11:32" ht="12" customHeight="1" x14ac:dyDescent="0.2">
      <c r="R28" s="60"/>
      <c r="W28" s="60"/>
      <c r="Y28" s="76"/>
      <c r="AB28" s="60"/>
      <c r="AE28" s="60"/>
      <c r="AF28" s="80"/>
    </row>
    <row r="29" spans="11:32" ht="12" customHeight="1" x14ac:dyDescent="0.2">
      <c r="K29" s="60"/>
      <c r="L29" s="60"/>
      <c r="R29" s="60"/>
      <c r="W29" s="60"/>
      <c r="Y29" s="76"/>
      <c r="AB29" s="60"/>
      <c r="AE29" s="76"/>
      <c r="AF29" s="80"/>
    </row>
    <row r="30" spans="11:32" ht="12" customHeight="1" x14ac:dyDescent="0.2">
      <c r="R30" s="60"/>
      <c r="W30" s="60"/>
      <c r="Y30" s="76"/>
      <c r="AB30" s="60"/>
      <c r="AE30" s="60"/>
      <c r="AF30" s="80"/>
    </row>
    <row r="31" spans="11:32" ht="12" customHeight="1" x14ac:dyDescent="0.2">
      <c r="K31" s="60"/>
      <c r="L31" s="60"/>
      <c r="R31" s="60"/>
      <c r="W31" s="60"/>
      <c r="Y31" s="76"/>
      <c r="AB31" s="60"/>
      <c r="AE31" s="76"/>
      <c r="AF31" s="80"/>
    </row>
    <row r="32" spans="11:32" ht="12" customHeight="1" x14ac:dyDescent="0.2">
      <c r="R32" s="60"/>
      <c r="W32" s="60"/>
      <c r="Y32" s="76"/>
      <c r="AB32" s="60"/>
      <c r="AE32" s="60"/>
      <c r="AF32" s="80"/>
    </row>
    <row r="33" spans="11:32" ht="12" customHeight="1" x14ac:dyDescent="0.2">
      <c r="K33" s="60"/>
      <c r="L33" s="60"/>
      <c r="R33" s="60"/>
      <c r="W33" s="60"/>
      <c r="Y33" s="76"/>
      <c r="AB33" s="60"/>
      <c r="AE33" s="76"/>
      <c r="AF33" s="80"/>
    </row>
    <row r="34" spans="11:32" ht="12" customHeight="1" x14ac:dyDescent="0.2">
      <c r="R34" s="60"/>
      <c r="W34" s="60"/>
      <c r="Y34" s="76"/>
      <c r="AB34" s="60"/>
      <c r="AE34" s="60"/>
      <c r="AF34" s="80"/>
    </row>
    <row r="35" spans="11:32" ht="12" customHeight="1" x14ac:dyDescent="0.2">
      <c r="K35" s="60"/>
      <c r="L35" s="60"/>
      <c r="R35" s="60"/>
      <c r="W35" s="60"/>
      <c r="Y35" s="76"/>
      <c r="AB35" s="60"/>
      <c r="AE35" s="76"/>
      <c r="AF35" s="80"/>
    </row>
    <row r="36" spans="11:32" ht="12" customHeight="1" x14ac:dyDescent="0.2">
      <c r="R36" s="60"/>
      <c r="W36" s="60"/>
      <c r="Y36" s="76"/>
      <c r="AB36" s="60"/>
      <c r="AE36" s="60"/>
      <c r="AF36" s="80"/>
    </row>
    <row r="37" spans="11:32" ht="12" customHeight="1" x14ac:dyDescent="0.2">
      <c r="K37" s="60"/>
      <c r="L37" s="60"/>
      <c r="R37" s="60"/>
      <c r="W37" s="60"/>
      <c r="Y37" s="76"/>
      <c r="AB37" s="60"/>
      <c r="AE37" s="76"/>
      <c r="AF37" s="80"/>
    </row>
    <row r="38" spans="11:32" ht="12" customHeight="1" x14ac:dyDescent="0.2">
      <c r="R38" s="60"/>
      <c r="W38" s="60"/>
      <c r="Y38" s="76"/>
      <c r="AB38" s="60"/>
      <c r="AE38" s="60"/>
      <c r="AF38" s="80"/>
    </row>
    <row r="39" spans="11:32" ht="12" customHeight="1" x14ac:dyDescent="0.2">
      <c r="K39" s="60"/>
      <c r="L39" s="60"/>
      <c r="R39" s="60"/>
      <c r="W39" s="60"/>
      <c r="Y39" s="76"/>
      <c r="AB39" s="60"/>
      <c r="AE39" s="76"/>
      <c r="AF39" s="80"/>
    </row>
    <row r="40" spans="11:32" ht="12" customHeight="1" x14ac:dyDescent="0.2">
      <c r="W40" s="60"/>
      <c r="Y40" s="76"/>
      <c r="AB40" s="60"/>
      <c r="AE40" s="60"/>
      <c r="AF40" s="80"/>
    </row>
    <row r="41" spans="11:32" ht="12" customHeight="1" x14ac:dyDescent="0.2">
      <c r="K41" s="60"/>
      <c r="L41" s="60"/>
      <c r="W41" s="60"/>
      <c r="Y41" s="76"/>
      <c r="AE41" s="76"/>
      <c r="AF41" s="80"/>
    </row>
    <row r="42" spans="11:32" ht="12" customHeight="1" x14ac:dyDescent="0.2">
      <c r="W42" s="60"/>
      <c r="Y42" s="76"/>
      <c r="AE42" s="60"/>
      <c r="AF42" s="80"/>
    </row>
    <row r="43" spans="11:32" ht="12" customHeight="1" x14ac:dyDescent="0.2">
      <c r="K43" s="60"/>
      <c r="L43" s="60"/>
      <c r="W43" s="60"/>
      <c r="Y43" s="76"/>
      <c r="AE43" s="76"/>
      <c r="AF43" s="80"/>
    </row>
    <row r="44" spans="11:32" ht="12" customHeight="1" x14ac:dyDescent="0.2">
      <c r="W44" s="60"/>
      <c r="Y44" s="76"/>
      <c r="AE44" s="60"/>
      <c r="AF44" s="80"/>
    </row>
    <row r="45" spans="11:32" ht="12" customHeight="1" x14ac:dyDescent="0.2">
      <c r="K45" s="60"/>
      <c r="L45" s="60"/>
      <c r="W45" s="60"/>
      <c r="Y45" s="76"/>
      <c r="AE45" s="76"/>
      <c r="AF45" s="80"/>
    </row>
    <row r="46" spans="11:32" ht="12" customHeight="1" x14ac:dyDescent="0.2">
      <c r="W46" s="60"/>
      <c r="Y46" s="76"/>
      <c r="AE46" s="60"/>
      <c r="AF46" s="80"/>
    </row>
    <row r="47" spans="11:32" ht="12" customHeight="1" x14ac:dyDescent="0.2">
      <c r="K47" s="60"/>
      <c r="L47" s="60"/>
      <c r="W47" s="60"/>
      <c r="Y47" s="76"/>
      <c r="AE47" s="76"/>
      <c r="AF47" s="80"/>
    </row>
    <row r="49" spans="11:12" ht="12" customHeight="1" x14ac:dyDescent="0.2">
      <c r="K49" s="60"/>
      <c r="L49" s="60"/>
    </row>
  </sheetData>
  <conditionalFormatting sqref="AC2 AC4 AC6 AG6 AG4 AG2">
    <cfRule type="expression" dxfId="1881" priority="177">
      <formula>MOD(ROW(),2)=1</formula>
    </cfRule>
  </conditionalFormatting>
  <conditionalFormatting sqref="AD6">
    <cfRule type="expression" dxfId="1880" priority="151">
      <formula>MOD(ROW(),2)=1</formula>
    </cfRule>
  </conditionalFormatting>
  <conditionalFormatting sqref="AD8 AD10 AD12 AD14">
    <cfRule type="expression" dxfId="1879" priority="143">
      <formula>MOD(ROW(),2)=1</formula>
    </cfRule>
  </conditionalFormatting>
  <conditionalFormatting sqref="Y2">
    <cfRule type="expression" dxfId="1878" priority="138">
      <formula>MOD(ROW(),2)=1</formula>
    </cfRule>
  </conditionalFormatting>
  <conditionalFormatting sqref="Y6">
    <cfRule type="expression" dxfId="1877" priority="137">
      <formula>MOD(ROW(),2)=1</formula>
    </cfRule>
  </conditionalFormatting>
  <conditionalFormatting sqref="Y14">
    <cfRule type="expression" dxfId="1876" priority="103">
      <formula>MOD(ROW(),2)=1</formula>
    </cfRule>
  </conditionalFormatting>
  <conditionalFormatting sqref="Y18">
    <cfRule type="expression" dxfId="1875" priority="102">
      <formula>MOD(ROW(),2)=1</formula>
    </cfRule>
  </conditionalFormatting>
  <conditionalFormatting sqref="Y22">
    <cfRule type="expression" dxfId="1874" priority="101">
      <formula>MOD(ROW(),2)=1</formula>
    </cfRule>
  </conditionalFormatting>
  <conditionalFormatting sqref="Y26">
    <cfRule type="expression" dxfId="1873" priority="100">
      <formula>MOD(ROW(),2)=1</formula>
    </cfRule>
  </conditionalFormatting>
  <conditionalFormatting sqref="Y30">
    <cfRule type="expression" dxfId="1872" priority="99">
      <formula>MOD(ROW(),2)=1</formula>
    </cfRule>
  </conditionalFormatting>
  <conditionalFormatting sqref="Y34">
    <cfRule type="expression" dxfId="1871" priority="98">
      <formula>MOD(ROW(),2)=1</formula>
    </cfRule>
  </conditionalFormatting>
  <conditionalFormatting sqref="Y38">
    <cfRule type="expression" dxfId="1870" priority="97">
      <formula>MOD(ROW(),2)=1</formula>
    </cfRule>
  </conditionalFormatting>
  <conditionalFormatting sqref="Y42">
    <cfRule type="expression" dxfId="1869" priority="96">
      <formula>MOD(ROW(),2)=1</formula>
    </cfRule>
  </conditionalFormatting>
  <conditionalFormatting sqref="Y46">
    <cfRule type="expression" dxfId="1868" priority="95">
      <formula>MOD(ROW(),2)=1</formula>
    </cfRule>
  </conditionalFormatting>
  <conditionalFormatting sqref="W2">
    <cfRule type="expression" dxfId="1867" priority="90">
      <formula>MOD(ROW(),2)=1</formula>
    </cfRule>
  </conditionalFormatting>
  <conditionalFormatting sqref="W6">
    <cfRule type="expression" dxfId="1866" priority="89">
      <formula>MOD(ROW(),2)=1</formula>
    </cfRule>
  </conditionalFormatting>
  <conditionalFormatting sqref="W14">
    <cfRule type="expression" dxfId="1865" priority="55">
      <formula>MOD(ROW(),2)=1</formula>
    </cfRule>
  </conditionalFormatting>
  <conditionalFormatting sqref="W18">
    <cfRule type="expression" dxfId="1864" priority="54">
      <formula>MOD(ROW(),2)=1</formula>
    </cfRule>
  </conditionalFormatting>
  <conditionalFormatting sqref="W22">
    <cfRule type="expression" dxfId="1863" priority="53">
      <formula>MOD(ROW(),2)=1</formula>
    </cfRule>
  </conditionalFormatting>
  <conditionalFormatting sqref="W26">
    <cfRule type="expression" dxfId="1862" priority="52">
      <formula>MOD(ROW(),2)=1</formula>
    </cfRule>
  </conditionalFormatting>
  <conditionalFormatting sqref="W30">
    <cfRule type="expression" dxfId="1861" priority="51">
      <formula>MOD(ROW(),2)=1</formula>
    </cfRule>
  </conditionalFormatting>
  <conditionalFormatting sqref="W34">
    <cfRule type="expression" dxfId="1860" priority="50">
      <formula>MOD(ROW(),2)=1</formula>
    </cfRule>
  </conditionalFormatting>
  <conditionalFormatting sqref="W38">
    <cfRule type="expression" dxfId="1859" priority="49">
      <formula>MOD(ROW(),2)=1</formula>
    </cfRule>
  </conditionalFormatting>
  <conditionalFormatting sqref="W42">
    <cfRule type="expression" dxfId="1858" priority="48">
      <formula>MOD(ROW(),2)=1</formula>
    </cfRule>
  </conditionalFormatting>
  <conditionalFormatting sqref="W46">
    <cfRule type="expression" dxfId="1857" priority="47">
      <formula>MOD(ROW(),2)=1</formula>
    </cfRule>
  </conditionalFormatting>
  <conditionalFormatting sqref="U2 U4">
    <cfRule type="expression" dxfId="1856" priority="29">
      <formula>MOD(ROW(),2)=1</formula>
    </cfRule>
  </conditionalFormatting>
  <conditionalFormatting sqref="U8">
    <cfRule type="expression" dxfId="1855" priority="1">
      <formula>MOD(ROW(),2)=1</formula>
    </cfRule>
  </conditionalFormatting>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A3:H197"/>
  <sheetViews>
    <sheetView workbookViewId="0"/>
  </sheetViews>
  <sheetFormatPr defaultRowHeight="15" x14ac:dyDescent="0.25"/>
  <sheetData>
    <row r="3" spans="1:4" x14ac:dyDescent="0.25">
      <c r="A3" t="str">
        <f>'WM Multiple'!B3</f>
        <v>Hellyer, S. (1962). Supplementary report: Frequency of stimulus presentation and short-term decrement in recall. Journal of Experimental Psychology, 64(6), 650.</v>
      </c>
      <c r="B3">
        <f>'WM Multiple'!AA3</f>
        <v>27</v>
      </c>
      <c r="C3">
        <f>B3/60</f>
        <v>0.45</v>
      </c>
      <c r="D3" s="63">
        <f>'WM Multiple'!AM3</f>
        <v>-0.18312881467046671</v>
      </c>
    </row>
    <row r="5" spans="1:4" x14ac:dyDescent="0.25">
      <c r="A5" t="str">
        <f>'WM Multiple'!B5</f>
        <v>Hellyer, S. (1962). Supplementary report: Frequency of stimulus presentation and short-term decrement in recall. Journal of Experimental Psychology, 64(6), 650.</v>
      </c>
      <c r="B5">
        <f>'WM Multiple'!AA5</f>
        <v>27</v>
      </c>
      <c r="C5">
        <f>B5/60</f>
        <v>0.45</v>
      </c>
      <c r="D5" s="63">
        <f>'WM Multiple'!AM5</f>
        <v>-0.31963089242931408</v>
      </c>
    </row>
    <row r="7" spans="1:4" x14ac:dyDescent="0.25">
      <c r="A7" t="str">
        <f>'WM Multiple'!B7</f>
        <v>Hellyer, S. (1962). Supplementary report: Frequency of stimulus presentation and short-term decrement in recall. Journal of Experimental Psychology, 64(6), 650.</v>
      </c>
      <c r="B7">
        <f>'WM Multiple'!AA7</f>
        <v>27</v>
      </c>
      <c r="C7">
        <f>B7/60</f>
        <v>0.45</v>
      </c>
      <c r="D7" s="63">
        <f>'WM Multiple'!AM7</f>
        <v>-0.6477753243400316</v>
      </c>
    </row>
    <row r="9" spans="1:4" x14ac:dyDescent="0.25">
      <c r="D9" s="63"/>
    </row>
    <row r="11" spans="1:4" x14ac:dyDescent="0.25">
      <c r="D11" s="63"/>
    </row>
    <row r="13" spans="1:4" x14ac:dyDescent="0.25">
      <c r="D13" s="63"/>
    </row>
    <row r="15" spans="1:4" x14ac:dyDescent="0.25">
      <c r="D15" s="63"/>
    </row>
    <row r="17" spans="4:8" x14ac:dyDescent="0.25">
      <c r="D17" s="63"/>
    </row>
    <row r="18" spans="4:8" x14ac:dyDescent="0.25">
      <c r="G18" s="166">
        <f>AVERAGE(D3:D181)</f>
        <v>-0.38351167714660411</v>
      </c>
      <c r="H18" s="165">
        <f xml:space="preserve"> STDEV(D3:D181)/SQRT(COUNT(D3:D181))</f>
        <v>0.13788239037805594</v>
      </c>
    </row>
    <row r="19" spans="4:8" x14ac:dyDescent="0.25">
      <c r="D19" s="63"/>
    </row>
    <row r="21" spans="4:8" x14ac:dyDescent="0.25">
      <c r="D21" s="63"/>
    </row>
    <row r="23" spans="4:8" x14ac:dyDescent="0.25">
      <c r="D23" s="63"/>
    </row>
    <row r="25" spans="4:8" x14ac:dyDescent="0.25">
      <c r="D25" s="63"/>
    </row>
    <row r="27" spans="4:8" x14ac:dyDescent="0.25">
      <c r="D27" s="63"/>
    </row>
    <row r="29" spans="4:8" x14ac:dyDescent="0.25">
      <c r="D29" s="63"/>
    </row>
    <row r="31" spans="4:8" x14ac:dyDescent="0.25">
      <c r="D31" s="63"/>
    </row>
    <row r="33" spans="4:4" x14ac:dyDescent="0.25">
      <c r="D33" s="63"/>
    </row>
    <row r="35" spans="4:4" x14ac:dyDescent="0.25">
      <c r="D35" s="63"/>
    </row>
    <row r="37" spans="4:4" x14ac:dyDescent="0.25">
      <c r="D37" s="63"/>
    </row>
    <row r="39" spans="4:4" x14ac:dyDescent="0.25">
      <c r="D39" s="63"/>
    </row>
    <row r="41" spans="4:4" x14ac:dyDescent="0.25">
      <c r="D41" s="63"/>
    </row>
    <row r="43" spans="4:4" x14ac:dyDescent="0.25">
      <c r="D43" s="63"/>
    </row>
    <row r="45" spans="4:4" x14ac:dyDescent="0.25">
      <c r="D45" s="63"/>
    </row>
    <row r="47" spans="4:4" x14ac:dyDescent="0.25">
      <c r="D47" s="63"/>
    </row>
    <row r="49" spans="4:4" x14ac:dyDescent="0.25">
      <c r="D49" s="63"/>
    </row>
    <row r="51" spans="4:4" x14ac:dyDescent="0.25">
      <c r="D51" s="63"/>
    </row>
    <row r="53" spans="4:4" x14ac:dyDescent="0.25">
      <c r="D53" s="63"/>
    </row>
    <row r="55" spans="4:4" x14ac:dyDescent="0.25">
      <c r="D55" s="63"/>
    </row>
    <row r="57" spans="4:4" x14ac:dyDescent="0.25">
      <c r="D57" s="63"/>
    </row>
    <row r="59" spans="4:4" x14ac:dyDescent="0.25">
      <c r="D59" s="63"/>
    </row>
    <row r="61" spans="4:4" x14ac:dyDescent="0.25">
      <c r="D61" s="63"/>
    </row>
    <row r="63" spans="4:4" x14ac:dyDescent="0.25">
      <c r="D63" s="63"/>
    </row>
    <row r="65" spans="4:4" x14ac:dyDescent="0.25">
      <c r="D65" s="63"/>
    </row>
    <row r="67" spans="4:4" x14ac:dyDescent="0.25">
      <c r="D67" s="63"/>
    </row>
    <row r="69" spans="4:4" x14ac:dyDescent="0.25">
      <c r="D69" s="63"/>
    </row>
    <row r="71" spans="4:4" x14ac:dyDescent="0.25">
      <c r="D71" s="63"/>
    </row>
    <row r="73" spans="4:4" x14ac:dyDescent="0.25">
      <c r="D73" s="63"/>
    </row>
    <row r="75" spans="4:4" x14ac:dyDescent="0.25">
      <c r="D75" s="63"/>
    </row>
    <row r="77" spans="4:4" x14ac:dyDescent="0.25">
      <c r="D77" s="63"/>
    </row>
    <row r="79" spans="4:4" x14ac:dyDescent="0.25">
      <c r="D79" s="63"/>
    </row>
    <row r="81" spans="4:4" x14ac:dyDescent="0.25">
      <c r="D81" s="63"/>
    </row>
    <row r="83" spans="4:4" x14ac:dyDescent="0.25">
      <c r="D83" s="63"/>
    </row>
    <row r="85" spans="4:4" x14ac:dyDescent="0.25">
      <c r="D85" s="63"/>
    </row>
    <row r="87" spans="4:4" x14ac:dyDescent="0.25">
      <c r="D87" s="63"/>
    </row>
    <row r="89" spans="4:4" x14ac:dyDescent="0.25">
      <c r="D89" s="63"/>
    </row>
    <row r="91" spans="4:4" x14ac:dyDescent="0.25">
      <c r="D91" s="63"/>
    </row>
    <row r="93" spans="4:4" x14ac:dyDescent="0.25">
      <c r="D93" s="63"/>
    </row>
    <row r="95" spans="4:4" x14ac:dyDescent="0.25">
      <c r="D95" s="63"/>
    </row>
    <row r="97" spans="4:4" x14ac:dyDescent="0.25">
      <c r="D97" s="63"/>
    </row>
    <row r="99" spans="4:4" x14ac:dyDescent="0.25">
      <c r="D99" s="63"/>
    </row>
    <row r="101" spans="4:4" x14ac:dyDescent="0.25">
      <c r="D101" s="63"/>
    </row>
    <row r="103" spans="4:4" x14ac:dyDescent="0.25">
      <c r="D103" s="63"/>
    </row>
    <row r="105" spans="4:4" x14ac:dyDescent="0.25">
      <c r="D105" s="63"/>
    </row>
    <row r="107" spans="4:4" x14ac:dyDescent="0.25">
      <c r="D107" s="63"/>
    </row>
    <row r="109" spans="4:4" x14ac:dyDescent="0.25">
      <c r="D109" s="63"/>
    </row>
    <row r="111" spans="4:4" x14ac:dyDescent="0.25">
      <c r="D111" s="63"/>
    </row>
    <row r="113" spans="4:4" x14ac:dyDescent="0.25">
      <c r="D113" s="63"/>
    </row>
    <row r="115" spans="4:4" x14ac:dyDescent="0.25">
      <c r="D115" s="63"/>
    </row>
    <row r="117" spans="4:4" x14ac:dyDescent="0.25">
      <c r="D117" s="63"/>
    </row>
    <row r="119" spans="4:4" x14ac:dyDescent="0.25">
      <c r="D119" s="63"/>
    </row>
    <row r="121" spans="4:4" x14ac:dyDescent="0.25">
      <c r="D121" s="63"/>
    </row>
    <row r="123" spans="4:4" x14ac:dyDescent="0.25">
      <c r="D123" s="63"/>
    </row>
    <row r="125" spans="4:4" x14ac:dyDescent="0.25">
      <c r="D125" s="63"/>
    </row>
    <row r="127" spans="4:4" x14ac:dyDescent="0.25">
      <c r="D127" s="63"/>
    </row>
    <row r="129" spans="4:4" x14ac:dyDescent="0.25">
      <c r="D129" s="63"/>
    </row>
    <row r="131" spans="4:4" x14ac:dyDescent="0.25">
      <c r="D131" s="63"/>
    </row>
    <row r="133" spans="4:4" x14ac:dyDescent="0.25">
      <c r="D133" s="63"/>
    </row>
    <row r="135" spans="4:4" x14ac:dyDescent="0.25">
      <c r="D135" s="63"/>
    </row>
    <row r="137" spans="4:4" x14ac:dyDescent="0.25">
      <c r="D137" s="63"/>
    </row>
    <row r="139" spans="4:4" x14ac:dyDescent="0.25">
      <c r="D139" s="63"/>
    </row>
    <row r="141" spans="4:4" x14ac:dyDescent="0.25">
      <c r="D141" s="63"/>
    </row>
    <row r="143" spans="4:4" x14ac:dyDescent="0.25">
      <c r="D143" s="63"/>
    </row>
    <row r="145" spans="4:4" x14ac:dyDescent="0.25">
      <c r="D145" s="63"/>
    </row>
    <row r="147" spans="4:4" x14ac:dyDescent="0.25">
      <c r="D147" s="63"/>
    </row>
    <row r="149" spans="4:4" x14ac:dyDescent="0.25">
      <c r="D149" s="63"/>
    </row>
    <row r="151" spans="4:4" x14ac:dyDescent="0.25">
      <c r="D151" s="63"/>
    </row>
    <row r="153" spans="4:4" x14ac:dyDescent="0.25">
      <c r="D153" s="63"/>
    </row>
    <row r="155" spans="4:4" x14ac:dyDescent="0.25">
      <c r="D155" s="63"/>
    </row>
    <row r="157" spans="4:4" x14ac:dyDescent="0.25">
      <c r="D157" s="63"/>
    </row>
    <row r="159" spans="4:4" x14ac:dyDescent="0.25">
      <c r="D159" s="63"/>
    </row>
    <row r="161" spans="4:4" x14ac:dyDescent="0.25">
      <c r="D161" s="63"/>
    </row>
    <row r="163" spans="4:4" x14ac:dyDescent="0.25">
      <c r="D163" s="63"/>
    </row>
    <row r="165" spans="4:4" x14ac:dyDescent="0.25">
      <c r="D165" s="63"/>
    </row>
    <row r="167" spans="4:4" x14ac:dyDescent="0.25">
      <c r="D167" s="63"/>
    </row>
    <row r="169" spans="4:4" x14ac:dyDescent="0.25">
      <c r="D169" s="63"/>
    </row>
    <row r="171" spans="4:4" x14ac:dyDescent="0.25">
      <c r="D171" s="63"/>
    </row>
    <row r="173" spans="4:4" x14ac:dyDescent="0.25">
      <c r="D173" s="63"/>
    </row>
    <row r="175" spans="4:4" x14ac:dyDescent="0.25">
      <c r="D175" s="63"/>
    </row>
    <row r="177" spans="4:4" x14ac:dyDescent="0.25">
      <c r="D177" s="63"/>
    </row>
    <row r="179" spans="4:4" x14ac:dyDescent="0.25">
      <c r="D179" s="63"/>
    </row>
    <row r="181" spans="4:4" x14ac:dyDescent="0.25">
      <c r="D181" s="63"/>
    </row>
    <row r="183" spans="4:4" x14ac:dyDescent="0.25">
      <c r="D183" s="63"/>
    </row>
    <row r="185" spans="4:4" x14ac:dyDescent="0.25">
      <c r="D185" s="63"/>
    </row>
    <row r="187" spans="4:4" x14ac:dyDescent="0.25">
      <c r="D187" s="63"/>
    </row>
    <row r="189" spans="4:4" x14ac:dyDescent="0.25">
      <c r="D189" s="63"/>
    </row>
    <row r="191" spans="4:4" x14ac:dyDescent="0.25">
      <c r="D191" s="63"/>
    </row>
    <row r="193" spans="4:4" x14ac:dyDescent="0.25">
      <c r="D193" s="63"/>
    </row>
    <row r="195" spans="4:4" x14ac:dyDescent="0.25">
      <c r="D195" s="63"/>
    </row>
    <row r="197" spans="4:4" x14ac:dyDescent="0.25">
      <c r="D197" s="63"/>
    </row>
  </sheetData>
  <pageMargins left="0.7" right="0.7" top="0.75" bottom="0.75" header="0.3" footer="0.3"/>
  <drawing r:id="rId1"/>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A1:CU122"/>
  <sheetViews>
    <sheetView workbookViewId="0">
      <pane ySplit="1" topLeftCell="A2" activePane="bottomLeft" state="frozen"/>
      <selection activeCell="U1" sqref="U1"/>
      <selection pane="bottomLeft" activeCell="A2" sqref="A2"/>
    </sheetView>
  </sheetViews>
  <sheetFormatPr defaultColWidth="5.28515625" defaultRowHeight="12.75" outlineLevelCol="1" x14ac:dyDescent="0.2"/>
  <cols>
    <col min="1" max="1" width="11.28515625" style="61" bestFit="1" customWidth="1"/>
    <col min="2" max="2" width="9.7109375" style="14" customWidth="1"/>
    <col min="3" max="3" width="17.85546875" style="14" customWidth="1"/>
    <col min="4" max="4" width="6.85546875" style="64" customWidth="1"/>
    <col min="5" max="5" width="4.28515625" style="77" customWidth="1"/>
    <col min="6" max="6" width="10.28515625" style="64" bestFit="1" customWidth="1"/>
    <col min="7" max="7" width="9.28515625" style="64" customWidth="1"/>
    <col min="8" max="8" width="14.85546875" style="64" bestFit="1" customWidth="1"/>
    <col min="9" max="9" width="30.5703125" style="64" customWidth="1"/>
    <col min="10" max="10" width="17.5703125" style="64" customWidth="1"/>
    <col min="11" max="11" width="9.5703125" style="64" customWidth="1"/>
    <col min="12" max="13" width="9.7109375" style="64" customWidth="1"/>
    <col min="14" max="14" width="13.85546875" style="64" customWidth="1"/>
    <col min="15" max="15" width="8.7109375" style="64" customWidth="1"/>
    <col min="16" max="16" width="22.7109375" style="64" bestFit="1" customWidth="1"/>
    <col min="17" max="17" width="18.28515625" style="64" bestFit="1" customWidth="1"/>
    <col min="18" max="18" width="8.7109375" style="64" bestFit="1" customWidth="1"/>
    <col min="19" max="19" width="11.42578125" style="64" bestFit="1" customWidth="1"/>
    <col min="20" max="20" width="12.7109375" style="64" customWidth="1"/>
    <col min="21" max="21" width="10.42578125" style="64" bestFit="1" customWidth="1"/>
    <col min="22" max="22" width="10.42578125" style="64" customWidth="1"/>
    <col min="23" max="23" width="11.85546875" style="64" customWidth="1"/>
    <col min="24" max="24" width="8.140625" style="64" customWidth="1"/>
    <col min="25" max="25" width="10" style="77" customWidth="1"/>
    <col min="26" max="26" width="15.42578125" style="64" customWidth="1"/>
    <col min="27" max="27" width="11" style="64" customWidth="1"/>
    <col min="28" max="28" width="16.42578125" style="64" customWidth="1"/>
    <col min="29" max="29" width="13.5703125" style="64" customWidth="1"/>
    <col min="30" max="30" width="13.140625" style="64" customWidth="1"/>
    <col min="31" max="31" width="11" style="64" customWidth="1"/>
    <col min="32" max="32" width="12.5703125" style="81" customWidth="1"/>
    <col min="33" max="33" width="10.140625" style="57" customWidth="1"/>
    <col min="34" max="34" width="10.7109375" style="12" customWidth="1"/>
    <col min="35" max="35" width="10.7109375" style="57" customWidth="1"/>
    <col min="36" max="36" width="10.7109375" style="114" customWidth="1"/>
    <col min="37" max="40" width="10.7109375" style="57" customWidth="1"/>
    <col min="41" max="43" width="10.7109375" style="57" customWidth="1" outlineLevel="1"/>
    <col min="44" max="44" width="16.85546875" style="114" customWidth="1" outlineLevel="1"/>
    <col min="45" max="46" width="16.85546875" style="57" customWidth="1" outlineLevel="1"/>
    <col min="47" max="47" width="5.28515625" style="12" outlineLevel="1"/>
    <col min="48" max="50" width="13.42578125" style="45" bestFit="1" customWidth="1" outlineLevel="1"/>
    <col min="51" max="51" width="14.85546875" style="45" bestFit="1" customWidth="1" outlineLevel="1"/>
    <col min="52" max="53" width="14.5703125" style="45" bestFit="1" customWidth="1"/>
    <col min="54" max="54" width="13.5703125" style="45" bestFit="1" customWidth="1"/>
    <col min="55" max="57" width="13.5703125" style="20" bestFit="1" customWidth="1"/>
    <col min="58" max="62" width="12.42578125" style="20" bestFit="1" customWidth="1"/>
    <col min="63" max="74" width="10.42578125" style="20" bestFit="1" customWidth="1"/>
    <col min="75" max="95" width="11.42578125" style="20" bestFit="1" customWidth="1"/>
    <col min="96" max="99" width="12.42578125" style="14" bestFit="1" customWidth="1"/>
    <col min="100" max="133" width="10.42578125" style="14" bestFit="1" customWidth="1"/>
    <col min="134" max="16384" width="5.28515625" style="14"/>
  </cols>
  <sheetData>
    <row r="1" spans="1:99" ht="12" customHeight="1" x14ac:dyDescent="0.2">
      <c r="A1" s="61" t="s">
        <v>304</v>
      </c>
      <c r="B1" s="15" t="s">
        <v>0</v>
      </c>
      <c r="C1" s="15" t="s">
        <v>1</v>
      </c>
      <c r="D1" s="59" t="s">
        <v>2</v>
      </c>
      <c r="E1" s="75" t="s">
        <v>579</v>
      </c>
      <c r="F1" s="59" t="s">
        <v>6</v>
      </c>
      <c r="G1" s="59" t="s">
        <v>485</v>
      </c>
      <c r="H1" s="59" t="s">
        <v>1</v>
      </c>
      <c r="I1" s="59" t="s">
        <v>8</v>
      </c>
      <c r="J1" s="59" t="s">
        <v>7</v>
      </c>
      <c r="K1" s="59" t="s">
        <v>571</v>
      </c>
      <c r="L1" s="59" t="s">
        <v>565</v>
      </c>
      <c r="M1" s="59" t="s">
        <v>569</v>
      </c>
      <c r="N1" s="59" t="s">
        <v>566</v>
      </c>
      <c r="O1" s="59" t="s">
        <v>5</v>
      </c>
      <c r="P1" s="59" t="s">
        <v>570</v>
      </c>
      <c r="Q1" s="59" t="s">
        <v>3</v>
      </c>
      <c r="R1" s="59" t="s">
        <v>568</v>
      </c>
      <c r="S1" s="59" t="s">
        <v>4</v>
      </c>
      <c r="T1" s="59" t="s">
        <v>237</v>
      </c>
      <c r="U1" s="59" t="s">
        <v>910</v>
      </c>
      <c r="V1" s="59" t="s">
        <v>563</v>
      </c>
      <c r="W1" s="59" t="s">
        <v>564</v>
      </c>
      <c r="X1" s="59" t="s">
        <v>576</v>
      </c>
      <c r="Y1" s="75" t="s">
        <v>558</v>
      </c>
      <c r="Z1" s="59" t="s">
        <v>577</v>
      </c>
      <c r="AA1" s="59" t="s">
        <v>327</v>
      </c>
      <c r="AB1" s="59" t="s">
        <v>325</v>
      </c>
      <c r="AC1" s="59" t="s">
        <v>326</v>
      </c>
      <c r="AD1" s="59" t="s">
        <v>578</v>
      </c>
      <c r="AE1" s="59" t="s">
        <v>559</v>
      </c>
      <c r="AF1" s="79" t="s">
        <v>560</v>
      </c>
      <c r="AG1" s="55" t="s">
        <v>546</v>
      </c>
      <c r="AH1" s="4"/>
      <c r="AI1" s="139" t="s">
        <v>297</v>
      </c>
      <c r="AJ1" s="111" t="s">
        <v>289</v>
      </c>
      <c r="AK1" s="55" t="s">
        <v>9</v>
      </c>
      <c r="AL1" s="139" t="s">
        <v>298</v>
      </c>
      <c r="AM1" s="55" t="s">
        <v>10</v>
      </c>
      <c r="AN1" s="55" t="s">
        <v>11</v>
      </c>
      <c r="AO1" s="139" t="s">
        <v>907</v>
      </c>
      <c r="AP1" s="55" t="s">
        <v>303</v>
      </c>
      <c r="AQ1" s="139" t="s">
        <v>908</v>
      </c>
      <c r="AR1" s="111" t="s">
        <v>301</v>
      </c>
      <c r="AS1" s="139" t="s">
        <v>909</v>
      </c>
      <c r="AT1" s="55" t="s">
        <v>302</v>
      </c>
      <c r="AU1" s="4"/>
      <c r="AV1" s="11" t="s">
        <v>292</v>
      </c>
      <c r="AW1" s="11"/>
      <c r="AX1" s="11"/>
      <c r="AY1" s="11"/>
      <c r="AZ1" s="11"/>
      <c r="BA1" s="11"/>
      <c r="BB1" s="11"/>
      <c r="BC1" s="10"/>
      <c r="BD1" s="10"/>
      <c r="BE1" s="10"/>
      <c r="BF1" s="10"/>
      <c r="BG1" s="10"/>
      <c r="BH1" s="10"/>
      <c r="BI1" s="10"/>
      <c r="BJ1" s="10"/>
      <c r="BK1" s="11"/>
      <c r="BL1" s="11"/>
      <c r="BM1" s="11"/>
      <c r="BN1" s="11"/>
      <c r="BO1" s="11"/>
      <c r="BP1" s="11"/>
      <c r="BQ1" s="11"/>
      <c r="BR1" s="11"/>
      <c r="BS1" s="11"/>
      <c r="BT1" s="11"/>
      <c r="BU1" s="11"/>
      <c r="BV1" s="11"/>
      <c r="BW1" s="11"/>
      <c r="BX1" s="11"/>
      <c r="BY1" s="11"/>
      <c r="BZ1" s="11"/>
      <c r="CA1" s="11"/>
      <c r="CB1" s="11"/>
      <c r="CC1" s="11"/>
      <c r="CD1" s="11"/>
      <c r="CE1" s="11"/>
      <c r="CF1" s="11"/>
      <c r="CG1" s="11"/>
      <c r="CH1" s="11"/>
      <c r="CI1" s="11"/>
      <c r="CJ1" s="11"/>
      <c r="CK1" s="11"/>
      <c r="CL1" s="11"/>
      <c r="CM1" s="11"/>
      <c r="CN1" s="11"/>
      <c r="CO1" s="11"/>
      <c r="CP1" s="11"/>
      <c r="CQ1" s="11"/>
      <c r="CR1" s="15"/>
      <c r="CS1" s="15"/>
      <c r="CT1" s="15"/>
      <c r="CU1" s="15"/>
    </row>
    <row r="2" spans="1:99" s="13" customFormat="1" ht="12" customHeight="1" x14ac:dyDescent="0.2">
      <c r="A2" s="65">
        <v>43509</v>
      </c>
      <c r="B2" s="1"/>
      <c r="C2" s="1"/>
      <c r="D2" s="60"/>
      <c r="E2" s="76"/>
      <c r="F2" s="60"/>
      <c r="G2" s="60"/>
      <c r="H2" s="60"/>
      <c r="I2" s="60"/>
      <c r="J2" s="60"/>
      <c r="K2" s="64"/>
      <c r="L2" s="64"/>
      <c r="M2" s="60"/>
      <c r="N2" s="60"/>
      <c r="O2" s="60"/>
      <c r="P2" s="60"/>
      <c r="Q2" s="60"/>
      <c r="R2" s="60"/>
      <c r="S2" s="60"/>
      <c r="T2" s="60"/>
      <c r="U2" s="60"/>
      <c r="V2" s="60"/>
      <c r="W2" s="60"/>
      <c r="X2" s="60"/>
      <c r="Y2" s="76"/>
      <c r="Z2" s="60"/>
      <c r="AA2" s="60"/>
      <c r="AB2" s="60"/>
      <c r="AC2" s="60"/>
      <c r="AD2" s="60"/>
      <c r="AE2" s="60"/>
      <c r="AF2" s="80"/>
      <c r="AG2" s="56"/>
      <c r="AH2" s="4"/>
      <c r="AI2" s="56"/>
      <c r="AJ2" s="109"/>
      <c r="AK2" s="56"/>
      <c r="AL2" s="56"/>
      <c r="AM2" s="56"/>
      <c r="AN2" s="56"/>
      <c r="AO2" s="56"/>
      <c r="AP2" s="56"/>
      <c r="AQ2" s="82"/>
      <c r="AR2" s="115"/>
      <c r="AS2" s="82"/>
      <c r="AT2" s="82"/>
      <c r="AU2" s="3"/>
      <c r="AV2" s="25">
        <v>0.5</v>
      </c>
      <c r="AW2" s="25">
        <v>7.5</v>
      </c>
      <c r="AX2" s="25">
        <v>15</v>
      </c>
      <c r="AY2" s="25">
        <v>22.5</v>
      </c>
      <c r="AZ2" s="25">
        <v>30</v>
      </c>
      <c r="BA2" s="25">
        <v>37.5</v>
      </c>
      <c r="BB2" s="25">
        <v>45</v>
      </c>
      <c r="BC2" s="25">
        <v>60</v>
      </c>
      <c r="BD2" s="25">
        <v>120</v>
      </c>
      <c r="BE2" s="25">
        <v>240</v>
      </c>
      <c r="BF2" s="25">
        <v>360</v>
      </c>
      <c r="BG2" s="25">
        <v>720</v>
      </c>
      <c r="BH2" s="25">
        <v>1500</v>
      </c>
      <c r="BI2" s="25">
        <v>3600</v>
      </c>
      <c r="BJ2" s="25">
        <v>7200</v>
      </c>
      <c r="BK2" s="53"/>
      <c r="BL2" s="53"/>
      <c r="BM2" s="53"/>
      <c r="BN2" s="53"/>
      <c r="BO2" s="53"/>
      <c r="BP2" s="53"/>
      <c r="BQ2" s="53"/>
      <c r="BR2" s="53"/>
      <c r="BS2" s="53"/>
      <c r="BT2" s="53"/>
      <c r="BU2" s="53"/>
      <c r="BV2" s="53"/>
      <c r="BW2" s="53"/>
      <c r="BX2" s="53"/>
      <c r="BY2" s="53"/>
      <c r="BZ2" s="53"/>
      <c r="CA2" s="53"/>
      <c r="CB2" s="53"/>
      <c r="CC2" s="53"/>
      <c r="CD2" s="53"/>
      <c r="CE2" s="53"/>
      <c r="CF2" s="53"/>
      <c r="CG2" s="53"/>
      <c r="CH2" s="53"/>
      <c r="CI2" s="53"/>
      <c r="CJ2" s="53"/>
      <c r="CK2" s="53"/>
      <c r="CL2" s="53"/>
      <c r="CM2" s="53"/>
      <c r="CN2" s="53"/>
      <c r="CO2" s="53"/>
      <c r="CP2" s="53"/>
      <c r="CQ2" s="53"/>
      <c r="CR2" s="1"/>
      <c r="CS2" s="1"/>
      <c r="CT2" s="1"/>
      <c r="CU2" s="1"/>
    </row>
    <row r="3" spans="1:99" s="19" customFormat="1" ht="12" customHeight="1" x14ac:dyDescent="0.2">
      <c r="A3" s="65">
        <v>43509</v>
      </c>
      <c r="B3" s="17" t="s">
        <v>260</v>
      </c>
      <c r="C3" s="17" t="s">
        <v>75</v>
      </c>
      <c r="D3" s="62">
        <v>1974</v>
      </c>
      <c r="E3" s="78">
        <v>1</v>
      </c>
      <c r="F3" s="62">
        <v>7</v>
      </c>
      <c r="G3" s="62">
        <v>7</v>
      </c>
      <c r="H3" s="62" t="s">
        <v>30</v>
      </c>
      <c r="I3" s="62" t="s">
        <v>1030</v>
      </c>
      <c r="J3" s="62" t="s">
        <v>475</v>
      </c>
      <c r="K3" s="60">
        <f>IF(J3="syllables",1,IF(J3="trigrams",2,IF(J3="strings",3,IF(J3="visual array",4,IF(J3="characters",5,IF(J3="letters",6,IF(J3="free forms",7,IF(J3="odors",8,IF(J3="words",9,IF(J3="pictures",10,IF(J3="object pictures",11,IF(J3="faces",12,IF(J3="names",13,IF(J3="idioms",14,IF(J3="grades",15,IF(J3="syllable-digit pairs",16,IF(J3="trigram-word pairs",17,IF(J3="word-digit pairs",18,IF(J3="English-Swahili pairs",19,IF(J3="spatial position",20,IF(J3="word pairs",21,IF(J3="word triads",22,IF(J3="generated words",23,IF(J3="word definition pairs",24,IF(J3="math problems",25,IF(J3="famous faces",26,IF(J3="famous names",27,IF(J3="famous voices",28,IF(J3="television programs",29,IF(J3="race horses",30,IF(J3="new vocabulary",31,IF(J3="sentences",32,IF(J3="concepts",33,IF(J3="ad slides",34,IF(J3="scenes",35,IF(J3="famous scenes",36,IF(J3="poems",37,IF(J3="walk",38,IF(J3="faces and events",39,IF(J3="events and names",40,IF(J3="flashbulb",41,IF(J3="stories",42,IF(J3="course material",43,IF(J3="autobiographical",44,IF(J3="novels",45,IF(J3="public events",46,"99"))))))))))))))))))))))))))))))))))))))))))))))</f>
        <v>32</v>
      </c>
      <c r="L3" s="60">
        <f>IF(J3="syllables",1,IF(J3="trigrams",1,IF(J3="strings",1,IF(J3="visual array",1,IF(J3="characters",1,IF(J3="letters",1,IF(J3="free forms",1,IF(J3="odors",2,IF(J3="words",2,IF(J3="pictures",2,IF(J3="object pictures",2,IF(J3="faces",2,IF(J3="names",2,IF(J3="idioms","2",IF(J3="grades",2,IF(J3="syllable-digit pairs",3,IF(J3="trigram-word pairs",3,IF(J3="word-digit pairs",3,IF(J3="English-Swahili pairs",3,IF(J3="spatial position",3,IF(J3="word pairs",4,IF(J3="word triads",4,IF(J3="generated words",4,IF(J3="word definition pairs",4,IF(J3="math problems",4,IF(J3="famous faces",4,IF(J3="famous names",4,IF(J3="famous voices",4,IF(J3="television programs",4,IF(J3="race horses",4,IF(J3="new vocabulary",4,IF(J3="sentences",5,IF(J3="concepts",5,IF(J3="ad slides",5,IF(J3="scenes",5,IF(J3="famous scenes",5,IF(J3="poems",6,IF(J3="walk",6,IF(J3="faces and events",6,IF(J3="events and names",6,IF(J3="flashbulb",7,IF(J3="stories",7,IF(J3="course material",7,IF(J3="autobiographical",7,IF(J3="novels",7,IF(J3="public events",7,"99"))))))))))))))))))))))))))))))))))))))))))))))</f>
        <v>5</v>
      </c>
      <c r="M3" s="62">
        <v>0</v>
      </c>
      <c r="N3" s="62">
        <v>2</v>
      </c>
      <c r="O3" s="62">
        <v>0</v>
      </c>
      <c r="P3" s="62"/>
      <c r="Q3" s="62" t="s">
        <v>34</v>
      </c>
      <c r="R3" s="60">
        <f>IF(Q3="Free Recall",1,IF(Q3="Cued Recall",2,IF(Q3="Recognition",3,IF(Q3="Multiple Choice",4,IF(Q3="Savings",5,IF(Q3="Stem Completion",6,IF(Q3="Fragment Completion",7,IF(Q3="anagram solution",8,IF(Q3="Matching",9,IF(Q3="Problem Solving",10,"99"))))))))))</f>
        <v>3</v>
      </c>
      <c r="S3" s="60" t="s">
        <v>15</v>
      </c>
      <c r="T3" s="59" t="s">
        <v>581</v>
      </c>
      <c r="U3" s="60">
        <f>IF(T3="within",1,0)</f>
        <v>1</v>
      </c>
      <c r="V3" s="59">
        <v>900</v>
      </c>
      <c r="W3" s="60">
        <f>F3*V3</f>
        <v>6300</v>
      </c>
      <c r="X3" s="62">
        <v>15</v>
      </c>
      <c r="Y3" s="76">
        <f>AV2</f>
        <v>0.5</v>
      </c>
      <c r="Z3" s="62" t="s">
        <v>76</v>
      </c>
      <c r="AA3" s="62">
        <v>7200</v>
      </c>
      <c r="AB3" s="60" t="str">
        <f>IF(AA3&lt;60,"1",IF(AA3&lt;=43200,"2",IF(AA3&lt;=777600,"3","4")))</f>
        <v>2</v>
      </c>
      <c r="AC3" s="56">
        <f>AVERAGE(AV2:DA2)</f>
        <v>930.5333333333333</v>
      </c>
      <c r="AD3" s="60" t="str">
        <f>IF(AC3&lt;60,"1",IF(AC3&lt;=43200,"2",IF(AC3&lt;=777600,"3","4")))</f>
        <v>2</v>
      </c>
      <c r="AE3" s="76">
        <f>AA3-Y3</f>
        <v>7199.5</v>
      </c>
      <c r="AF3" s="80">
        <f>AV3</f>
        <v>0.91</v>
      </c>
      <c r="AG3" s="56">
        <f>((AW3-AV3)+(AX3-AW3)+(AY3-AX3)+(AZ3-AY3)+(BA3-AZ3)+(BB3-BA3)+(BC3-BB3)+(BD3-BC3)+(BE3-BD3)+(BF3-BE3)+(BG3-BF3)+(BH3-BG3)+(BI3-BH3)+(BJ3-BI3))/14</f>
        <v>-2.1428571428571425E-2</v>
      </c>
      <c r="AH3" s="4"/>
      <c r="AI3" s="56">
        <f>RSQ(AV3:BJ3,AV2:BJ2)</f>
        <v>0.50802820986235508</v>
      </c>
      <c r="AJ3" s="109">
        <f>SLOPE(AV3:BJ3,AV2:BJ2)</f>
        <v>-3.0732208667737748E-5</v>
      </c>
      <c r="AK3" s="56">
        <f>INTERCEPT(AV3:BJ3,AV2:BJ2)</f>
        <v>0.77959734457228547</v>
      </c>
      <c r="AL3" s="56">
        <f>INDEX(LINEST(LN(AV3:BJ3),LN(AV2:BJ2),TRUE,TRUE),3,1)</f>
        <v>0.94307131004729372</v>
      </c>
      <c r="AM3" s="56">
        <f>INDEX(LINEST(LN(AV3:BJ3),LN(AV2:BJ2)),1)</f>
        <v>-4.4677116287178305E-2</v>
      </c>
      <c r="AN3" s="56">
        <f>EXP(INDEX(LINEST(LN(AV3:BJ3),LN(AV2:BJ2)),1,2))</f>
        <v>0.91718030102829606</v>
      </c>
      <c r="AO3" s="82">
        <f>INDEX(LINEST((AV3:BJ3),LN(AV2:BJ2),TRUE,TRUE),3,1)</f>
        <v>0.95350286391738437</v>
      </c>
      <c r="AP3" s="82">
        <f>INDEX(LINEST((AV3:BJ3),LN(AV2:BJ2)),1)</f>
        <v>-3.3087046919245071E-2</v>
      </c>
      <c r="AQ3" s="83">
        <f>INDEX(LINEST(LN(AV3:BJ3),SQRT(AV2:BJ2),TRUE,TRUE),3,1)</f>
        <v>0.78057737224556101</v>
      </c>
      <c r="AR3" s="116">
        <f>INDEX(LINEST(LN(AV3:BJ3),SQRT((AV2:BJ2))),1)</f>
        <v>-4.2284990401688597E-3</v>
      </c>
      <c r="AS3" s="84">
        <f>INDEX(LINEST(1/(AV3:BJ3),1/(SQRT(AV2:BJ2)),TRUE,TRUE),3,1)</f>
        <v>0.39411635968502312</v>
      </c>
      <c r="AT3" s="84">
        <f>INDEX(LINEST(1/(AV3:BJ3),1/SQRT(AV2:BJ2)),1)</f>
        <v>-0.28743541243290083</v>
      </c>
      <c r="AU3" s="3"/>
      <c r="AV3" s="18">
        <v>0.91</v>
      </c>
      <c r="AW3" s="18">
        <v>0.81499999999999995</v>
      </c>
      <c r="AX3" s="18">
        <v>0.82499999999999996</v>
      </c>
      <c r="AY3" s="18">
        <v>0.80500000000000005</v>
      </c>
      <c r="AZ3" s="18">
        <v>0.81499999999999995</v>
      </c>
      <c r="BA3" s="18">
        <v>0.76</v>
      </c>
      <c r="BB3" s="18">
        <v>0.78500000000000003</v>
      </c>
      <c r="BC3" s="18">
        <v>0.79</v>
      </c>
      <c r="BD3" s="18">
        <v>0.78</v>
      </c>
      <c r="BE3" s="18">
        <v>0.72499999999999998</v>
      </c>
      <c r="BF3" s="18">
        <v>0.71</v>
      </c>
      <c r="BG3" s="18">
        <v>0.65999999999999992</v>
      </c>
      <c r="BH3" s="18">
        <v>0.64500000000000002</v>
      </c>
      <c r="BI3" s="18">
        <v>0.63</v>
      </c>
      <c r="BJ3" s="18">
        <v>0.6100000000000001</v>
      </c>
      <c r="BK3" s="18"/>
      <c r="BL3" s="18"/>
      <c r="BM3" s="18"/>
      <c r="BN3" s="18"/>
      <c r="BO3" s="18"/>
      <c r="BP3" s="18"/>
      <c r="BQ3" s="18"/>
      <c r="BR3" s="18"/>
      <c r="BS3" s="18"/>
      <c r="BT3" s="18"/>
      <c r="BU3" s="18"/>
      <c r="BV3" s="18"/>
      <c r="BW3" s="18"/>
      <c r="BX3" s="18"/>
      <c r="BY3" s="18"/>
      <c r="BZ3" s="18"/>
      <c r="CA3" s="18"/>
      <c r="CB3" s="18"/>
      <c r="CC3" s="18"/>
      <c r="CD3" s="18"/>
      <c r="CE3" s="18"/>
      <c r="CF3" s="18"/>
      <c r="CG3" s="18"/>
      <c r="CH3" s="18"/>
      <c r="CI3" s="18"/>
      <c r="CJ3" s="18"/>
      <c r="CK3" s="18"/>
      <c r="CL3" s="18"/>
      <c r="CM3" s="18"/>
      <c r="CN3" s="18"/>
      <c r="CO3" s="18"/>
      <c r="CP3" s="18"/>
      <c r="CQ3" s="18"/>
      <c r="CR3" s="17"/>
      <c r="CS3" s="17"/>
      <c r="CT3" s="17"/>
      <c r="CU3" s="17"/>
    </row>
    <row r="4" spans="1:99" s="13" customFormat="1" ht="12" customHeight="1" x14ac:dyDescent="0.2">
      <c r="A4" s="68">
        <v>43509</v>
      </c>
      <c r="B4" s="70"/>
      <c r="C4" s="70"/>
      <c r="D4" s="69"/>
      <c r="E4" s="87"/>
      <c r="F4" s="69"/>
      <c r="G4" s="69"/>
      <c r="H4" s="69"/>
      <c r="I4" s="69"/>
      <c r="J4" s="69"/>
      <c r="K4" s="107"/>
      <c r="L4" s="107"/>
      <c r="M4" s="69"/>
      <c r="N4" s="69"/>
      <c r="O4" s="69"/>
      <c r="P4" s="69"/>
      <c r="Q4" s="69"/>
      <c r="R4" s="69"/>
      <c r="S4" s="69"/>
      <c r="T4" s="69"/>
      <c r="U4" s="69"/>
      <c r="V4" s="69"/>
      <c r="W4" s="69"/>
      <c r="X4" s="86"/>
      <c r="Y4" s="87"/>
      <c r="Z4" s="69"/>
      <c r="AA4" s="69"/>
      <c r="AB4" s="69"/>
      <c r="AC4" s="69"/>
      <c r="AD4" s="69"/>
      <c r="AE4" s="69"/>
      <c r="AF4" s="88"/>
      <c r="AG4" s="72"/>
      <c r="AH4" s="4"/>
      <c r="AI4" s="72"/>
      <c r="AJ4" s="110"/>
      <c r="AK4" s="72"/>
      <c r="AL4" s="72"/>
      <c r="AM4" s="72"/>
      <c r="AN4" s="72"/>
      <c r="AO4" s="72"/>
      <c r="AP4" s="72"/>
      <c r="AQ4" s="72"/>
      <c r="AR4" s="110"/>
      <c r="AS4" s="72"/>
      <c r="AT4" s="72"/>
      <c r="AU4" s="4"/>
      <c r="AV4" s="71">
        <f>3*1</f>
        <v>3</v>
      </c>
      <c r="AW4" s="71">
        <f>3*2</f>
        <v>6</v>
      </c>
      <c r="AX4" s="71">
        <f>3*3</f>
        <v>9</v>
      </c>
      <c r="AY4" s="71">
        <f>3*6</f>
        <v>18</v>
      </c>
      <c r="AZ4" s="71">
        <f>3*12</f>
        <v>36</v>
      </c>
      <c r="BA4" s="71">
        <f>3*24</f>
        <v>72</v>
      </c>
      <c r="BB4" s="71">
        <f>3*48</f>
        <v>144</v>
      </c>
      <c r="BC4" s="71">
        <f>3*96</f>
        <v>288</v>
      </c>
      <c r="BD4" s="53"/>
      <c r="BE4" s="53"/>
      <c r="BF4" s="53"/>
      <c r="BG4" s="53"/>
      <c r="BH4" s="53"/>
      <c r="BI4" s="53"/>
      <c r="BJ4" s="53"/>
      <c r="BK4" s="53"/>
      <c r="BL4" s="53"/>
      <c r="BM4" s="53"/>
      <c r="BN4" s="53"/>
      <c r="BO4" s="53"/>
      <c r="BP4" s="53"/>
      <c r="BQ4" s="53"/>
      <c r="BR4" s="53"/>
      <c r="BS4" s="53"/>
      <c r="BT4" s="53"/>
      <c r="BU4" s="53"/>
      <c r="BV4" s="53"/>
      <c r="BW4" s="53"/>
      <c r="BX4" s="53"/>
      <c r="BY4" s="53"/>
      <c r="BZ4" s="53"/>
      <c r="CA4" s="53"/>
      <c r="CB4" s="53"/>
      <c r="CC4" s="53"/>
      <c r="CD4" s="53"/>
      <c r="CE4" s="53"/>
      <c r="CF4" s="53"/>
      <c r="CG4" s="53"/>
      <c r="CH4" s="53"/>
      <c r="CI4" s="53"/>
      <c r="CJ4" s="53"/>
      <c r="CK4" s="53"/>
      <c r="CL4" s="53"/>
      <c r="CM4" s="53"/>
      <c r="CN4" s="53"/>
      <c r="CO4" s="53"/>
      <c r="CP4" s="53"/>
      <c r="CQ4" s="53"/>
      <c r="CR4" s="1"/>
      <c r="CS4" s="1"/>
      <c r="CT4" s="1"/>
      <c r="CU4" s="1"/>
    </row>
    <row r="5" spans="1:99" s="13" customFormat="1" ht="12" customHeight="1" x14ac:dyDescent="0.2">
      <c r="A5" s="68">
        <v>43509</v>
      </c>
      <c r="B5" s="70" t="s">
        <v>241</v>
      </c>
      <c r="C5" s="70" t="s">
        <v>19</v>
      </c>
      <c r="D5" s="69">
        <v>1968</v>
      </c>
      <c r="E5" s="87">
        <v>1</v>
      </c>
      <c r="F5" s="69">
        <v>92</v>
      </c>
      <c r="G5" s="69">
        <v>92</v>
      </c>
      <c r="H5" s="69" t="s">
        <v>50</v>
      </c>
      <c r="I5" s="69" t="s">
        <v>633</v>
      </c>
      <c r="J5" s="69" t="s">
        <v>16</v>
      </c>
      <c r="K5" s="69">
        <f>IF(J5="syllables",1,IF(J5="trigrams",2,IF(J5="strings",3,IF(J5="visual array",4,IF(J5="characters",5,IF(J5="letters",6,IF(J5="free forms",7,IF(J5="odors",8,IF(J5="words",9,IF(J5="pictures",10,IF(J5="object pictures",11,IF(J5="faces",12,IF(J5="names",13,IF(J5="idioms",14,IF(J5="grades",15,IF(J5="syllable-digit pairs",16,IF(J5="trigram-word pairs",17,IF(J5="word-digit pairs",18,IF(J5="English-Swahili pairs",19,IF(J5="spatial position",20,IF(J5="word pairs",21,IF(J5="word triads",22,IF(J5="generated words",23,IF(J5="word definition pairs",24,IF(J5="math problems",25,IF(J5="famous faces",26,IF(J5="famous names",27,IF(J5="famous voices",28,IF(J5="television programs",29,IF(J5="race horses",30,IF(J5="new vocabulary",31,IF(J5="sentences",32,IF(J5="concepts",33,IF(J5="ad slides",34,IF(J5="scenes",35,IF(J5="famous scenes",36,IF(J5="poems",37,IF(J5="walk",38,IF(J5="faces and events",39,IF(J5="events and names",40,IF(J5="flashbulb",41,IF(J5="stories",42,IF(J5="course material",43,IF(J5="autobiographical",44,IF(J5="novels",45,IF(J5="public events",46,"99"))))))))))))))))))))))))))))))))))))))))))))))</f>
        <v>9</v>
      </c>
      <c r="L5" s="69">
        <f>IF(J5="syllables",1,IF(J5="trigrams",1,IF(J5="strings",1,IF(J5="visual array",1,IF(J5="characters",1,IF(J5="letters",1,IF(J5="free forms",1,IF(J5="odors",2,IF(J5="words",2,IF(J5="pictures",2,IF(J5="object pictures",2,IF(J5="faces",2,IF(J5="names",2,IF(J5="idioms","2",IF(J5="grades",2,IF(J5="syllable-digit pairs",3,IF(J5="trigram-word pairs",3,IF(J5="word-digit pairs",3,IF(J5="English-Swahili pairs",3,IF(J5="spatial position",3,IF(J5="word pairs",4,IF(J5="word triads",4,IF(J5="generated words",4,IF(J5="word definition pairs",4,IF(J5="math problems",4,IF(J5="famous faces",4,IF(J5="famous names",4,IF(J5="famous voices",4,IF(J5="television programs",4,IF(J5="race horses",4,IF(J5="new vocabulary",4,IF(J5="sentences",5,IF(J5="concepts",5,IF(J5="ad slides",5,IF(J5="scenes",5,IF(J5="famous scenes",5,IF(J5="poems",6,IF(J5="walk",6,IF(J5="faces and events",6,IF(J5="events and names",6,IF(J5="flashbulb",7,IF(J5="stories",7,IF(J5="course material",7,IF(J5="autobiographical",7,IF(J5="novels",7,IF(J5="public events",7,"99"))))))))))))))))))))))))))))))))))))))))))))))</f>
        <v>2</v>
      </c>
      <c r="M5" s="69">
        <v>0</v>
      </c>
      <c r="N5" s="69">
        <v>1</v>
      </c>
      <c r="O5" s="69">
        <v>0</v>
      </c>
      <c r="P5" s="69"/>
      <c r="Q5" s="69" t="s">
        <v>65</v>
      </c>
      <c r="R5" s="69">
        <f>IF(Q5="Free Recall",1,IF(Q5="Cued Recall",2,IF(Q5="Recognition",3,IF(Q5="Multiple Choice",4,IF(Q5="Savings",5,IF(Q5="Stem Completion",6,IF(Q5="Fragment Completion",7,IF(Q5="anagram solution",8,IF(Q5="Matching",9,IF(Q5="Problem Solving",10,"99"))))))))))</f>
        <v>2</v>
      </c>
      <c r="S5" s="69" t="s">
        <v>15</v>
      </c>
      <c r="T5" s="92" t="s">
        <v>581</v>
      </c>
      <c r="U5" s="69">
        <f>IF(T5="within",1,0)</f>
        <v>1</v>
      </c>
      <c r="V5" s="92">
        <v>32</v>
      </c>
      <c r="W5" s="69">
        <f>F5*V5</f>
        <v>2944</v>
      </c>
      <c r="X5" s="69">
        <v>8</v>
      </c>
      <c r="Y5" s="87">
        <f>AV4</f>
        <v>3</v>
      </c>
      <c r="Z5" s="69" t="s">
        <v>57</v>
      </c>
      <c r="AA5" s="69">
        <v>288</v>
      </c>
      <c r="AB5" s="69" t="str">
        <f>IF(AA5&lt;60,"1",IF(AA5&lt;=43200,"2",IF(AA5&lt;=777600,"3","4")))</f>
        <v>2</v>
      </c>
      <c r="AC5" s="72">
        <f>AVERAGE(AV4:DA4)</f>
        <v>72</v>
      </c>
      <c r="AD5" s="69" t="str">
        <f>IF(AC5&lt;60,"1",IF(AC5&lt;=43200,"2",IF(AC5&lt;=777600,"3","4")))</f>
        <v>2</v>
      </c>
      <c r="AE5" s="87">
        <f>AA5-Y5</f>
        <v>285</v>
      </c>
      <c r="AF5" s="88">
        <f>AV5</f>
        <v>0.78582128099173498</v>
      </c>
      <c r="AG5" s="72">
        <f>((AW5-AV5)+(AX5-AW5)+(AY5-AX5)+(AZ5-AY5)+(BA5-AZ5)+(BB5-BA5)+(BC5-BB5))/7</f>
        <v>-0.10868967680047217</v>
      </c>
      <c r="AH5" s="4"/>
      <c r="AI5" s="72">
        <f>RSQ(AV5:BC5,AV4:BC4)</f>
        <v>0.41969762008778971</v>
      </c>
      <c r="AJ5" s="110">
        <f>SLOPE(AV5:BC5,AV4:BC4)</f>
        <v>-1.9942510886419738E-3</v>
      </c>
      <c r="AK5" s="72">
        <f>INTERCEPT(AV5:BC5,AV4:BC4)</f>
        <v>0.45968321810329615</v>
      </c>
      <c r="AL5" s="72">
        <f>INDEX(LINEST(LN(AV5:BC5),LN(AV4:BC4),TRUE,TRUE),3,1)</f>
        <v>0.93743283514416176</v>
      </c>
      <c r="AM5" s="72">
        <f>INDEX(LINEST(LN(AV5:BC5),LN(AV4:BC4)),1)</f>
        <v>-0.75462173189743664</v>
      </c>
      <c r="AN5" s="72">
        <f>EXP(INDEX(LINEST(LN(AV5:BC5),LN(AV4:BC4)),1,2))</f>
        <v>2.1989074079203448</v>
      </c>
      <c r="AO5" s="89">
        <f>INDEX(LINEST((AV5:BC5),LN(AV4:BC4),TRUE,TRUE),3,1)</f>
        <v>0.83456147871754716</v>
      </c>
      <c r="AP5" s="89">
        <f>INDEX(LINEST((AV5:BC5),LN(AV4:BC4)),1)</f>
        <v>-0.17472207485284422</v>
      </c>
      <c r="AQ5" s="90">
        <f>INDEX(LINEST(LN(AV5:BC5),SQRT(AV4:BC4),TRUE,TRUE),3,1)</f>
        <v>0.8855778535826665</v>
      </c>
      <c r="AR5" s="117">
        <f>INDEX(LINEST(LN(AV5:BC5),SQRT((AV4:BC4))),1)</f>
        <v>-0.2197493801033939</v>
      </c>
      <c r="AS5" s="91">
        <f>INDEX(LINEST(1/(AV5:BC5),1/(SQRT(AV4:BC4)),TRUE,TRUE),3,1)</f>
        <v>0.47730730635699359</v>
      </c>
      <c r="AT5" s="91">
        <f>INDEX(LINEST(1/(AV5:BC5),1/SQRT(AV4:BC4)),1)</f>
        <v>-50.59519299870913</v>
      </c>
      <c r="AU5" s="3"/>
      <c r="AV5" s="73">
        <v>0.78582128099173498</v>
      </c>
      <c r="AW5" s="73">
        <v>0.75088455578512303</v>
      </c>
      <c r="AX5" s="73">
        <v>0.41378486570247902</v>
      </c>
      <c r="AY5" s="73">
        <v>0.26235795454545402</v>
      </c>
      <c r="AZ5" s="73">
        <v>8.9527376033057798E-2</v>
      </c>
      <c r="BA5" s="73">
        <v>0.14638429752066101</v>
      </c>
      <c r="BB5" s="73">
        <v>5.5023243801652903E-2</v>
      </c>
      <c r="BC5" s="73">
        <v>2.4993543388429601E-2</v>
      </c>
      <c r="BD5" s="53"/>
      <c r="BE5" s="53"/>
      <c r="BF5" s="53"/>
      <c r="BG5" s="53"/>
      <c r="BH5" s="53"/>
      <c r="BI5" s="53"/>
      <c r="BJ5" s="53"/>
      <c r="BK5" s="53"/>
      <c r="BL5" s="53"/>
      <c r="BM5" s="53"/>
      <c r="BN5" s="53"/>
      <c r="BO5" s="53"/>
      <c r="BP5" s="53"/>
      <c r="BQ5" s="53"/>
      <c r="BR5" s="53"/>
      <c r="BS5" s="53"/>
      <c r="BT5" s="53"/>
      <c r="BU5" s="53"/>
      <c r="BV5" s="53"/>
      <c r="BW5" s="53"/>
      <c r="BX5" s="53"/>
      <c r="BY5" s="53"/>
      <c r="BZ5" s="53"/>
      <c r="CA5" s="53"/>
      <c r="CB5" s="53"/>
      <c r="CC5" s="53"/>
      <c r="CD5" s="53"/>
      <c r="CE5" s="53"/>
      <c r="CF5" s="53"/>
      <c r="CG5" s="53"/>
      <c r="CH5" s="53"/>
      <c r="CI5" s="53"/>
      <c r="CJ5" s="53"/>
      <c r="CK5" s="53"/>
      <c r="CL5" s="53"/>
      <c r="CM5" s="53"/>
      <c r="CN5" s="53"/>
      <c r="CO5" s="53"/>
      <c r="CP5" s="53"/>
      <c r="CQ5" s="53"/>
      <c r="CR5" s="1"/>
      <c r="CS5" s="1"/>
      <c r="CT5" s="1"/>
      <c r="CU5" s="1"/>
    </row>
    <row r="6" spans="1:99" s="13" customFormat="1" ht="12" customHeight="1" x14ac:dyDescent="0.2">
      <c r="A6" s="68">
        <v>43509</v>
      </c>
      <c r="B6" s="70"/>
      <c r="C6" s="70"/>
      <c r="D6" s="69"/>
      <c r="E6" s="87"/>
      <c r="F6" s="69"/>
      <c r="G6" s="69"/>
      <c r="H6" s="69"/>
      <c r="I6" s="69"/>
      <c r="J6" s="69"/>
      <c r="K6" s="107"/>
      <c r="L6" s="107"/>
      <c r="M6" s="69"/>
      <c r="N6" s="69"/>
      <c r="O6" s="69"/>
      <c r="P6" s="69"/>
      <c r="Q6" s="69"/>
      <c r="R6" s="69"/>
      <c r="S6" s="69"/>
      <c r="T6" s="69"/>
      <c r="U6" s="69"/>
      <c r="V6" s="69"/>
      <c r="W6" s="69"/>
      <c r="X6" s="69"/>
      <c r="Y6" s="87"/>
      <c r="Z6" s="69"/>
      <c r="AA6" s="69"/>
      <c r="AB6" s="69"/>
      <c r="AC6" s="69"/>
      <c r="AD6" s="69"/>
      <c r="AE6" s="69"/>
      <c r="AF6" s="88"/>
      <c r="AG6" s="72"/>
      <c r="AH6" s="4"/>
      <c r="AI6" s="72"/>
      <c r="AJ6" s="110"/>
      <c r="AK6" s="72"/>
      <c r="AL6" s="72"/>
      <c r="AM6" s="72"/>
      <c r="AN6" s="72"/>
      <c r="AO6" s="89"/>
      <c r="AP6" s="89"/>
      <c r="AQ6" s="89"/>
      <c r="AR6" s="118"/>
      <c r="AS6" s="89"/>
      <c r="AT6" s="89"/>
      <c r="AU6" s="129"/>
      <c r="AV6" s="71">
        <f>3*1</f>
        <v>3</v>
      </c>
      <c r="AW6" s="71">
        <f>3*2</f>
        <v>6</v>
      </c>
      <c r="AX6" s="71">
        <f>3*3</f>
        <v>9</v>
      </c>
      <c r="AY6" s="71">
        <f>3*6</f>
        <v>18</v>
      </c>
      <c r="AZ6" s="71">
        <f>3*12</f>
        <v>36</v>
      </c>
      <c r="BA6" s="71">
        <f>3*24</f>
        <v>72</v>
      </c>
      <c r="BB6" s="71">
        <f>3*48</f>
        <v>144</v>
      </c>
      <c r="BC6" s="71">
        <f>3*96</f>
        <v>288</v>
      </c>
      <c r="BD6" s="53"/>
      <c r="BE6" s="53"/>
      <c r="BF6" s="53"/>
      <c r="BG6" s="53"/>
      <c r="BH6" s="53"/>
      <c r="BI6" s="53"/>
      <c r="BJ6" s="53"/>
      <c r="BK6" s="53"/>
      <c r="BL6" s="53"/>
      <c r="BM6" s="53"/>
      <c r="BN6" s="53"/>
      <c r="BO6" s="53"/>
      <c r="BP6" s="53"/>
      <c r="BQ6" s="53"/>
      <c r="BR6" s="53"/>
      <c r="BS6" s="53"/>
      <c r="BT6" s="53"/>
      <c r="BU6" s="53"/>
      <c r="BV6" s="53"/>
      <c r="BW6" s="53"/>
      <c r="BX6" s="53"/>
      <c r="BY6" s="53"/>
      <c r="BZ6" s="53"/>
      <c r="CA6" s="53"/>
      <c r="CB6" s="53"/>
      <c r="CC6" s="53"/>
      <c r="CD6" s="53"/>
      <c r="CE6" s="53"/>
      <c r="CF6" s="53"/>
      <c r="CG6" s="53"/>
      <c r="CH6" s="53"/>
      <c r="CI6" s="53"/>
      <c r="CJ6" s="53"/>
      <c r="CK6" s="53"/>
      <c r="CL6" s="53"/>
      <c r="CM6" s="53"/>
      <c r="CN6" s="53"/>
      <c r="CO6" s="53"/>
      <c r="CP6" s="53"/>
      <c r="CQ6" s="53"/>
      <c r="CR6" s="1"/>
      <c r="CS6" s="1"/>
      <c r="CT6" s="1"/>
      <c r="CU6" s="1"/>
    </row>
    <row r="7" spans="1:99" s="13" customFormat="1" ht="12" customHeight="1" x14ac:dyDescent="0.2">
      <c r="A7" s="68">
        <v>43509</v>
      </c>
      <c r="B7" s="70" t="s">
        <v>241</v>
      </c>
      <c r="C7" s="70" t="s">
        <v>19</v>
      </c>
      <c r="D7" s="69">
        <v>1968</v>
      </c>
      <c r="E7" s="87">
        <v>1</v>
      </c>
      <c r="F7" s="69">
        <v>92</v>
      </c>
      <c r="G7" s="69">
        <v>92</v>
      </c>
      <c r="H7" s="69" t="s">
        <v>50</v>
      </c>
      <c r="I7" s="69" t="s">
        <v>634</v>
      </c>
      <c r="J7" s="69" t="s">
        <v>16</v>
      </c>
      <c r="K7" s="69">
        <f>IF(J7="syllables",1,IF(J7="trigrams",2,IF(J7="strings",3,IF(J7="visual array",4,IF(J7="characters",5,IF(J7="letters",6,IF(J7="free forms",7,IF(J7="odors",8,IF(J7="words",9,IF(J7="pictures",10,IF(J7="object pictures",11,IF(J7="faces",12,IF(J7="names",13,IF(J7="idioms",14,IF(J7="grades",15,IF(J7="syllable-digit pairs",16,IF(J7="trigram-word pairs",17,IF(J7="word-digit pairs",18,IF(J7="English-Swahili pairs",19,IF(J7="spatial position",20,IF(J7="word pairs",21,IF(J7="word triads",22,IF(J7="generated words",23,IF(J7="word definition pairs",24,IF(J7="math problems",25,IF(J7="famous faces",26,IF(J7="famous names",27,IF(J7="famous voices",28,IF(J7="television programs",29,IF(J7="race horses",30,IF(J7="new vocabulary",31,IF(J7="sentences",32,IF(J7="concepts",33,IF(J7="ad slides",34,IF(J7="scenes",35,IF(J7="famous scenes",36,IF(J7="poems",37,IF(J7="walk",38,IF(J7="faces and events",39,IF(J7="events and names",40,IF(J7="flashbulb",41,IF(J7="stories",42,IF(J7="course material",43,IF(J7="autobiographical",44,IF(J7="novels",45,IF(J7="public events",46,"99"))))))))))))))))))))))))))))))))))))))))))))))</f>
        <v>9</v>
      </c>
      <c r="L7" s="69">
        <f>IF(J7="syllables",1,IF(J7="trigrams",1,IF(J7="strings",1,IF(J7="visual array",1,IF(J7="characters",1,IF(J7="letters",1,IF(J7="free forms",1,IF(J7="odors",2,IF(J7="words",2,IF(J7="pictures",2,IF(J7="object pictures",2,IF(J7="faces",2,IF(J7="names",2,IF(J7="idioms","2",IF(J7="grades",2,IF(J7="syllable-digit pairs",3,IF(J7="trigram-word pairs",3,IF(J7="word-digit pairs",3,IF(J7="English-Swahili pairs",3,IF(J7="spatial position",3,IF(J7="word pairs",4,IF(J7="word triads",4,IF(J7="generated words",4,IF(J7="word definition pairs",4,IF(J7="math problems",4,IF(J7="famous faces",4,IF(J7="famous names",4,IF(J7="famous voices",4,IF(J7="television programs",4,IF(J7="race horses",4,IF(J7="new vocabulary",4,IF(J7="sentences",5,IF(J7="concepts",5,IF(J7="ad slides",5,IF(J7="scenes",5,IF(J7="famous scenes",5,IF(J7="poems",6,IF(J7="walk",6,IF(J7="faces and events",6,IF(J7="events and names",6,IF(J7="flashbulb",7,IF(J7="stories",7,IF(J7="course material",7,IF(J7="autobiographical",7,IF(J7="novels",7,IF(J7="public events",7,"99"))))))))))))))))))))))))))))))))))))))))))))))</f>
        <v>2</v>
      </c>
      <c r="M7" s="69">
        <v>0</v>
      </c>
      <c r="N7" s="69">
        <v>1</v>
      </c>
      <c r="O7" s="69">
        <v>0</v>
      </c>
      <c r="P7" s="69"/>
      <c r="Q7" s="69" t="s">
        <v>65</v>
      </c>
      <c r="R7" s="69">
        <f>IF(Q7="Free Recall",1,IF(Q7="Cued Recall",2,IF(Q7="Recognition",3,IF(Q7="Multiple Choice",4,IF(Q7="Savings",5,IF(Q7="Stem Completion",6,IF(Q7="Fragment Completion",7,IF(Q7="anagram solution",8,IF(Q7="Matching",9,IF(Q7="Problem Solving",10,"99"))))))))))</f>
        <v>2</v>
      </c>
      <c r="S7" s="69" t="s">
        <v>15</v>
      </c>
      <c r="T7" s="92" t="s">
        <v>581</v>
      </c>
      <c r="U7" s="69">
        <f>IF(T7="within",1,0)</f>
        <v>1</v>
      </c>
      <c r="V7" s="92">
        <v>32</v>
      </c>
      <c r="W7" s="69">
        <f>F7*V7</f>
        <v>2944</v>
      </c>
      <c r="X7" s="69">
        <v>8</v>
      </c>
      <c r="Y7" s="87">
        <f>AV6</f>
        <v>3</v>
      </c>
      <c r="Z7" s="69" t="s">
        <v>57</v>
      </c>
      <c r="AA7" s="69">
        <v>288</v>
      </c>
      <c r="AB7" s="69" t="str">
        <f>IF(AA7&lt;60,"1",IF(AA7&lt;=43200,"2",IF(AA7&lt;=777600,"3","4")))</f>
        <v>2</v>
      </c>
      <c r="AC7" s="72">
        <f>AVERAGE(AV6:DA6)</f>
        <v>72</v>
      </c>
      <c r="AD7" s="69" t="str">
        <f>IF(AC7&lt;60,"1",IF(AC7&lt;=43200,"2",IF(AC7&lt;=777600,"3","4")))</f>
        <v>2</v>
      </c>
      <c r="AE7" s="87">
        <f>AA7-Y7</f>
        <v>285</v>
      </c>
      <c r="AF7" s="88">
        <f>AV7</f>
        <v>0.74548037190082606</v>
      </c>
      <c r="AG7" s="72">
        <f>((AW7-AV7)+(AX7-AW7)+(AY7-AX7)+(AZ7-AY7)+(BA7-AZ7)+(BB7-BA7)+(BC7-BB7))/7</f>
        <v>-8.5435729043683573E-2</v>
      </c>
      <c r="AH7" s="4"/>
      <c r="AI7" s="72">
        <f>RSQ(AV7:BC7,AV6:BC6)</f>
        <v>0.50079974141873695</v>
      </c>
      <c r="AJ7" s="110">
        <f>SLOPE(AV7:BC7,AV6:BC6)</f>
        <v>-1.8349686720701597E-3</v>
      </c>
      <c r="AK7" s="72">
        <f>INTERCEPT(AV7:BC7,AV6:BC6)</f>
        <v>0.54221749903781125</v>
      </c>
      <c r="AL7" s="72">
        <f>INDEX(LINEST(LN(AV7:BC7),LN(AV6:BC6),TRUE,TRUE),3,1)</f>
        <v>0.88284261806445485</v>
      </c>
      <c r="AM7" s="72">
        <f>INDEX(LINEST(LN(AV7:BC7),LN(AV6:BC6)),1)</f>
        <v>-0.40883666822206854</v>
      </c>
      <c r="AN7" s="72">
        <f>EXP(INDEX(LINEST(LN(AV7:BC7),LN(AV6:BC6)),1,2))</f>
        <v>1.3026449623933485</v>
      </c>
      <c r="AO7" s="89">
        <f>INDEX(LINEST((AV7:BC7),LN(AV6:BC6),TRUE,TRUE),3,1)</f>
        <v>0.82460604692561734</v>
      </c>
      <c r="AP7" s="89">
        <f>INDEX(LINEST((AV7:BC7),LN(AV6:BC6)),1)</f>
        <v>-0.14629412646768444</v>
      </c>
      <c r="AQ7" s="90">
        <f>INDEX(LINEST(LN(AV7:BC7),SQRT(AV6:BC6),TRUE,TRUE),3,1)</f>
        <v>0.80642746430824919</v>
      </c>
      <c r="AR7" s="117">
        <f>INDEX(LINEST(LN(AV7:BC7),SQRT((AV6:BC6))),1)</f>
        <v>-0.11707007809406436</v>
      </c>
      <c r="AS7" s="91">
        <f>INDEX(LINEST(1/(AV7:BC7),1/(SQRT(AV6:BC6)),TRUE,TRUE),3,1)</f>
        <v>0.65564996239325657</v>
      </c>
      <c r="AT7" s="91">
        <f>INDEX(LINEST(1/(AV7:BC7),1/SQRT(AV6:BC6)),1)</f>
        <v>-11.15878721250836</v>
      </c>
      <c r="AU7" s="3"/>
      <c r="AV7" s="73">
        <v>0.74548037190082606</v>
      </c>
      <c r="AW7" s="73">
        <v>0.58124354338842898</v>
      </c>
      <c r="AX7" s="73">
        <v>0.770829028925619</v>
      </c>
      <c r="AY7" s="73">
        <v>0.297339876033057</v>
      </c>
      <c r="AZ7" s="73">
        <v>0.37447055785123901</v>
      </c>
      <c r="BA7" s="73">
        <v>0.23638300619834701</v>
      </c>
      <c r="BB7" s="73">
        <v>0.12762138429752001</v>
      </c>
      <c r="BC7" s="73">
        <v>0.14743026859504099</v>
      </c>
      <c r="BD7" s="53"/>
      <c r="BE7" s="53"/>
      <c r="BF7" s="53"/>
      <c r="BG7" s="53"/>
      <c r="BH7" s="53"/>
      <c r="BI7" s="53"/>
      <c r="BJ7" s="53"/>
      <c r="BK7" s="53"/>
      <c r="BL7" s="53"/>
      <c r="BM7" s="53"/>
      <c r="BN7" s="53"/>
      <c r="BO7" s="53"/>
      <c r="BP7" s="53"/>
      <c r="BQ7" s="53"/>
      <c r="BR7" s="53"/>
      <c r="BS7" s="53"/>
      <c r="BT7" s="53"/>
      <c r="BU7" s="53"/>
      <c r="BV7" s="53"/>
      <c r="BW7" s="53"/>
      <c r="BX7" s="53"/>
      <c r="BY7" s="53"/>
      <c r="BZ7" s="53"/>
      <c r="CA7" s="53"/>
      <c r="CB7" s="53"/>
      <c r="CC7" s="53"/>
      <c r="CD7" s="53"/>
      <c r="CE7" s="53"/>
      <c r="CF7" s="53"/>
      <c r="CG7" s="53"/>
      <c r="CH7" s="53"/>
      <c r="CI7" s="53"/>
      <c r="CJ7" s="53"/>
      <c r="CK7" s="53"/>
      <c r="CL7" s="53"/>
      <c r="CM7" s="53"/>
      <c r="CN7" s="53"/>
      <c r="CO7" s="53"/>
      <c r="CP7" s="53"/>
      <c r="CQ7" s="53"/>
      <c r="CR7" s="1"/>
      <c r="CS7" s="1"/>
      <c r="CT7" s="1"/>
      <c r="CU7" s="1"/>
    </row>
    <row r="8" spans="1:99" s="13" customFormat="1" ht="12" customHeight="1" x14ac:dyDescent="0.2">
      <c r="A8" s="68">
        <v>43509</v>
      </c>
      <c r="B8" s="70"/>
      <c r="C8" s="70"/>
      <c r="D8" s="69"/>
      <c r="E8" s="87"/>
      <c r="F8" s="69"/>
      <c r="G8" s="69"/>
      <c r="H8" s="69"/>
      <c r="I8" s="69"/>
      <c r="J8" s="69"/>
      <c r="K8" s="107"/>
      <c r="L8" s="107"/>
      <c r="M8" s="69"/>
      <c r="N8" s="69"/>
      <c r="O8" s="69"/>
      <c r="P8" s="69"/>
      <c r="Q8" s="69"/>
      <c r="R8" s="69"/>
      <c r="S8" s="69"/>
      <c r="T8" s="69"/>
      <c r="U8" s="69"/>
      <c r="V8" s="69"/>
      <c r="W8" s="69"/>
      <c r="X8" s="69"/>
      <c r="Y8" s="87"/>
      <c r="Z8" s="69"/>
      <c r="AA8" s="69"/>
      <c r="AB8" s="69"/>
      <c r="AC8" s="69"/>
      <c r="AD8" s="69"/>
      <c r="AE8" s="69"/>
      <c r="AF8" s="88"/>
      <c r="AG8" s="72"/>
      <c r="AH8" s="4"/>
      <c r="AI8" s="72"/>
      <c r="AJ8" s="110"/>
      <c r="AK8" s="72"/>
      <c r="AL8" s="72"/>
      <c r="AM8" s="72"/>
      <c r="AN8" s="72"/>
      <c r="AO8" s="89"/>
      <c r="AP8" s="89"/>
      <c r="AQ8" s="89"/>
      <c r="AR8" s="118"/>
      <c r="AS8" s="89"/>
      <c r="AT8" s="89"/>
      <c r="AU8" s="129"/>
      <c r="AV8" s="71">
        <f>3*1</f>
        <v>3</v>
      </c>
      <c r="AW8" s="71">
        <f>3*2</f>
        <v>6</v>
      </c>
      <c r="AX8" s="71">
        <f>3*3</f>
        <v>9</v>
      </c>
      <c r="AY8" s="71">
        <f>3*6</f>
        <v>18</v>
      </c>
      <c r="AZ8" s="71">
        <f>3*12</f>
        <v>36</v>
      </c>
      <c r="BA8" s="71">
        <f>3*24</f>
        <v>72</v>
      </c>
      <c r="BB8" s="71">
        <f>3*48</f>
        <v>144</v>
      </c>
      <c r="BC8" s="71">
        <f>3*96</f>
        <v>288</v>
      </c>
      <c r="BD8" s="53"/>
      <c r="BE8" s="53"/>
      <c r="BF8" s="53"/>
      <c r="BG8" s="53"/>
      <c r="BH8" s="53"/>
      <c r="BI8" s="53"/>
      <c r="BJ8" s="53"/>
      <c r="BK8" s="53"/>
      <c r="BL8" s="53"/>
      <c r="BM8" s="53"/>
      <c r="BN8" s="53"/>
      <c r="BO8" s="53"/>
      <c r="BP8" s="53"/>
      <c r="BQ8" s="53"/>
      <c r="BR8" s="53"/>
      <c r="BS8" s="53"/>
      <c r="BT8" s="53"/>
      <c r="BU8" s="53"/>
      <c r="BV8" s="53"/>
      <c r="BW8" s="53"/>
      <c r="BX8" s="53"/>
      <c r="BY8" s="53"/>
      <c r="BZ8" s="53"/>
      <c r="CA8" s="53"/>
      <c r="CB8" s="53"/>
      <c r="CC8" s="53"/>
      <c r="CD8" s="53"/>
      <c r="CE8" s="53"/>
      <c r="CF8" s="53"/>
      <c r="CG8" s="53"/>
      <c r="CH8" s="53"/>
      <c r="CI8" s="53"/>
      <c r="CJ8" s="53"/>
      <c r="CK8" s="53"/>
      <c r="CL8" s="53"/>
      <c r="CM8" s="53"/>
      <c r="CN8" s="53"/>
      <c r="CO8" s="53"/>
      <c r="CP8" s="53"/>
      <c r="CQ8" s="53"/>
      <c r="CR8" s="1"/>
      <c r="CS8" s="1"/>
      <c r="CT8" s="1"/>
      <c r="CU8" s="1"/>
    </row>
    <row r="9" spans="1:99" s="13" customFormat="1" ht="12" customHeight="1" x14ac:dyDescent="0.2">
      <c r="A9" s="68">
        <v>43509</v>
      </c>
      <c r="B9" s="70" t="s">
        <v>241</v>
      </c>
      <c r="C9" s="70" t="s">
        <v>19</v>
      </c>
      <c r="D9" s="69">
        <v>1968</v>
      </c>
      <c r="E9" s="87">
        <v>1</v>
      </c>
      <c r="F9" s="69">
        <v>92</v>
      </c>
      <c r="G9" s="69">
        <v>92</v>
      </c>
      <c r="H9" s="69" t="s">
        <v>50</v>
      </c>
      <c r="I9" s="69" t="s">
        <v>635</v>
      </c>
      <c r="J9" s="69" t="s">
        <v>16</v>
      </c>
      <c r="K9" s="69">
        <f>IF(J9="syllables",1,IF(J9="trigrams",2,IF(J9="strings",3,IF(J9="visual array",4,IF(J9="characters",5,IF(J9="letters",6,IF(J9="free forms",7,IF(J9="odors",8,IF(J9="words",9,IF(J9="pictures",10,IF(J9="object pictures",11,IF(J9="faces",12,IF(J9="names",13,IF(J9="idioms",14,IF(J9="grades",15,IF(J9="syllable-digit pairs",16,IF(J9="trigram-word pairs",17,IF(J9="word-digit pairs",18,IF(J9="English-Swahili pairs",19,IF(J9="spatial position",20,IF(J9="word pairs",21,IF(J9="word triads",22,IF(J9="generated words",23,IF(J9="word definition pairs",24,IF(J9="math problems",25,IF(J9="famous faces",26,IF(J9="famous names",27,IF(J9="famous voices",28,IF(J9="television programs",29,IF(J9="race horses",30,IF(J9="new vocabulary",31,IF(J9="sentences",32,IF(J9="concepts",33,IF(J9="ad slides",34,IF(J9="scenes",35,IF(J9="famous scenes",36,IF(J9="poems",37,IF(J9="walk",38,IF(J9="faces and events",39,IF(J9="events and names",40,IF(J9="flashbulb",41,IF(J9="stories",42,IF(J9="course material",43,IF(J9="autobiographical",44,IF(J9="novels",45,IF(J9="public events",46,"99"))))))))))))))))))))))))))))))))))))))))))))))</f>
        <v>9</v>
      </c>
      <c r="L9" s="69">
        <f>IF(J9="syllables",1,IF(J9="trigrams",1,IF(J9="strings",1,IF(J9="visual array",1,IF(J9="characters",1,IF(J9="letters",1,IF(J9="free forms",1,IF(J9="odors",2,IF(J9="words",2,IF(J9="pictures",2,IF(J9="object pictures",2,IF(J9="faces",2,IF(J9="names",2,IF(J9="idioms","2",IF(J9="grades",2,IF(J9="syllable-digit pairs",3,IF(J9="trigram-word pairs",3,IF(J9="word-digit pairs",3,IF(J9="English-Swahili pairs",3,IF(J9="spatial position",3,IF(J9="word pairs",4,IF(J9="word triads",4,IF(J9="generated words",4,IF(J9="word definition pairs",4,IF(J9="math problems",4,IF(J9="famous faces",4,IF(J9="famous names",4,IF(J9="famous voices",4,IF(J9="television programs",4,IF(J9="race horses",4,IF(J9="new vocabulary",4,IF(J9="sentences",5,IF(J9="concepts",5,IF(J9="ad slides",5,IF(J9="scenes",5,IF(J9="famous scenes",5,IF(J9="poems",6,IF(J9="walk",6,IF(J9="faces and events",6,IF(J9="events and names",6,IF(J9="flashbulb",7,IF(J9="stories",7,IF(J9="course material",7,IF(J9="autobiographical",7,IF(J9="novels",7,IF(J9="public events",7,"99"))))))))))))))))))))))))))))))))))))))))))))))</f>
        <v>2</v>
      </c>
      <c r="M9" s="69">
        <v>0</v>
      </c>
      <c r="N9" s="69">
        <v>1</v>
      </c>
      <c r="O9" s="69">
        <v>0</v>
      </c>
      <c r="P9" s="69"/>
      <c r="Q9" s="69" t="s">
        <v>65</v>
      </c>
      <c r="R9" s="69">
        <f>IF(Q9="Free Recall",1,IF(Q9="Cued Recall",2,IF(Q9="Recognition",3,IF(Q9="Multiple Choice",4,IF(Q9="Savings",5,IF(Q9="Stem Completion",6,IF(Q9="Fragment Completion",7,IF(Q9="anagram solution",8,IF(Q9="Matching",9,IF(Q9="Problem Solving",10,"99"))))))))))</f>
        <v>2</v>
      </c>
      <c r="S9" s="69" t="s">
        <v>15</v>
      </c>
      <c r="T9" s="92" t="s">
        <v>581</v>
      </c>
      <c r="U9" s="69">
        <f>IF(T9="within",1,0)</f>
        <v>1</v>
      </c>
      <c r="V9" s="92">
        <v>32</v>
      </c>
      <c r="W9" s="69">
        <f>F9*V9</f>
        <v>2944</v>
      </c>
      <c r="X9" s="69">
        <v>8</v>
      </c>
      <c r="Y9" s="87">
        <f>AV8</f>
        <v>3</v>
      </c>
      <c r="Z9" s="69" t="s">
        <v>57</v>
      </c>
      <c r="AA9" s="69">
        <v>288</v>
      </c>
      <c r="AB9" s="69" t="str">
        <f>IF(AA9&lt;60,"1",IF(AA9&lt;=43200,"2",IF(AA9&lt;=777600,"3","4")))</f>
        <v>2</v>
      </c>
      <c r="AC9" s="72">
        <f>AVERAGE(AV8:DA8)</f>
        <v>72</v>
      </c>
      <c r="AD9" s="69" t="str">
        <f>IF(AC9&lt;60,"1",IF(AC9&lt;=43200,"2",IF(AC9&lt;=777600,"3","4")))</f>
        <v>2</v>
      </c>
      <c r="AE9" s="87">
        <f>AA9-Y9</f>
        <v>285</v>
      </c>
      <c r="AF9" s="88">
        <f>AV9</f>
        <v>0.76833032024793302</v>
      </c>
      <c r="AG9" s="72">
        <f>((AW9-AV9)+(AX9-AW9)+(AY9-AX9)+(AZ9-AY9)+(BA9-AZ9)+(BB9-BA9)+(BC9-BB9))/7</f>
        <v>-9.9752804014167529E-2</v>
      </c>
      <c r="AH9" s="4"/>
      <c r="AI9" s="72">
        <f>RSQ(AV9:BC9,AV8:BC8)</f>
        <v>0.59754332133251598</v>
      </c>
      <c r="AJ9" s="110">
        <f>SLOPE(AV9:BC9,AV8:BC8)</f>
        <v>-2.1736754661714993E-3</v>
      </c>
      <c r="AK9" s="72">
        <f>INTERCEPT(AV9:BC9,AV8:BC8)</f>
        <v>0.61192173067178546</v>
      </c>
      <c r="AL9" s="72">
        <f>INDEX(LINEST(LN(AV9:BC9),LN(AV8:BC8),TRUE,TRUE),3,1)</f>
        <v>0.82420775277556968</v>
      </c>
      <c r="AM9" s="72">
        <f>INDEX(LINEST(LN(AV9:BC9),LN(AV8:BC8)),1)</f>
        <v>-0.45755734351725819</v>
      </c>
      <c r="AN9" s="72">
        <f>EXP(INDEX(LINEST(LN(AV9:BC9),LN(AV8:BC8)),1,2))</f>
        <v>1.6544468270298138</v>
      </c>
      <c r="AO9" s="89">
        <f>INDEX(LINEST((AV9:BC9),LN(AV8:BC8),TRUE,TRUE),3,1)</f>
        <v>0.83990532832959475</v>
      </c>
      <c r="AP9" s="89">
        <f>INDEX(LINEST((AV9:BC9),LN(AV8:BC8)),1)</f>
        <v>-0.16011506642523496</v>
      </c>
      <c r="AQ9" s="90">
        <f>INDEX(LINEST(LN(AV9:BC9),SQRT(AV8:BC8),TRUE,TRUE),3,1)</f>
        <v>0.90580339828123846</v>
      </c>
      <c r="AR9" s="117">
        <f>INDEX(LINEST(LN(AV9:BC9),SQRT((AV8:BC8))),1)</f>
        <v>-0.14371404482107042</v>
      </c>
      <c r="AS9" s="91">
        <f>INDEX(LINEST(1/(AV9:BC9),1/(SQRT(AV8:BC8)),TRUE,TRUE),3,1)</f>
        <v>0.35836830665402436</v>
      </c>
      <c r="AT9" s="91">
        <f>INDEX(LINEST(1/(AV9:BC9),1/SQRT(AV8:BC8)),1)</f>
        <v>-14.35995336259346</v>
      </c>
      <c r="AU9" s="3"/>
      <c r="AV9" s="73">
        <v>0.76833032024793302</v>
      </c>
      <c r="AW9" s="73">
        <v>0.91539256198347096</v>
      </c>
      <c r="AX9" s="73">
        <v>0.56361699380165198</v>
      </c>
      <c r="AY9" s="73">
        <v>0.37234633264462802</v>
      </c>
      <c r="AZ9" s="73">
        <v>0.34952866735537103</v>
      </c>
      <c r="BA9" s="73">
        <v>0.378899793388429</v>
      </c>
      <c r="BB9" s="73">
        <v>0.22516141528925601</v>
      </c>
      <c r="BC9" s="73">
        <v>7.0060692148760303E-2</v>
      </c>
      <c r="BD9" s="53"/>
      <c r="BE9" s="53"/>
      <c r="BF9" s="53"/>
      <c r="BG9" s="53"/>
      <c r="BH9" s="53"/>
      <c r="BI9" s="53"/>
      <c r="BJ9" s="53"/>
      <c r="BK9" s="53"/>
      <c r="BL9" s="53"/>
      <c r="BM9" s="53"/>
      <c r="BN9" s="53"/>
      <c r="BO9" s="53"/>
      <c r="BP9" s="53"/>
      <c r="BQ9" s="53"/>
      <c r="BR9" s="53"/>
      <c r="BS9" s="53"/>
      <c r="BT9" s="53"/>
      <c r="BU9" s="53"/>
      <c r="BV9" s="53"/>
      <c r="BW9" s="53"/>
      <c r="BX9" s="53"/>
      <c r="BY9" s="53"/>
      <c r="BZ9" s="53"/>
      <c r="CA9" s="53"/>
      <c r="CB9" s="53"/>
      <c r="CC9" s="53"/>
      <c r="CD9" s="53"/>
      <c r="CE9" s="53"/>
      <c r="CF9" s="53"/>
      <c r="CG9" s="53"/>
      <c r="CH9" s="53"/>
      <c r="CI9" s="53"/>
      <c r="CJ9" s="53"/>
      <c r="CK9" s="53"/>
      <c r="CL9" s="53"/>
      <c r="CM9" s="53"/>
      <c r="CN9" s="53"/>
      <c r="CO9" s="53"/>
      <c r="CP9" s="53"/>
      <c r="CQ9" s="53"/>
      <c r="CR9" s="1"/>
      <c r="CS9" s="1"/>
      <c r="CT9" s="1"/>
      <c r="CU9" s="1"/>
    </row>
    <row r="10" spans="1:99" s="13" customFormat="1" ht="12" customHeight="1" x14ac:dyDescent="0.2">
      <c r="A10" s="68">
        <v>43509</v>
      </c>
      <c r="B10" s="70"/>
      <c r="C10" s="70"/>
      <c r="D10" s="69"/>
      <c r="E10" s="87"/>
      <c r="F10" s="69"/>
      <c r="G10" s="69"/>
      <c r="H10" s="69"/>
      <c r="I10" s="69"/>
      <c r="J10" s="69"/>
      <c r="K10" s="107"/>
      <c r="L10" s="107"/>
      <c r="M10" s="69"/>
      <c r="N10" s="69"/>
      <c r="O10" s="69"/>
      <c r="P10" s="69"/>
      <c r="Q10" s="69"/>
      <c r="R10" s="69"/>
      <c r="S10" s="69"/>
      <c r="T10" s="69"/>
      <c r="U10" s="69"/>
      <c r="V10" s="69"/>
      <c r="W10" s="69"/>
      <c r="X10" s="69"/>
      <c r="Y10" s="87"/>
      <c r="Z10" s="69"/>
      <c r="AA10" s="69"/>
      <c r="AB10" s="69"/>
      <c r="AC10" s="69"/>
      <c r="AD10" s="69"/>
      <c r="AE10" s="69"/>
      <c r="AF10" s="88"/>
      <c r="AG10" s="72"/>
      <c r="AH10" s="4"/>
      <c r="AI10" s="72"/>
      <c r="AJ10" s="110"/>
      <c r="AK10" s="72"/>
      <c r="AL10" s="72"/>
      <c r="AM10" s="72"/>
      <c r="AN10" s="72"/>
      <c r="AO10" s="89"/>
      <c r="AP10" s="89"/>
      <c r="AQ10" s="89"/>
      <c r="AR10" s="118"/>
      <c r="AS10" s="89"/>
      <c r="AT10" s="89"/>
      <c r="AU10" s="129"/>
      <c r="AV10" s="71">
        <f>3*1</f>
        <v>3</v>
      </c>
      <c r="AW10" s="71">
        <f>3*2</f>
        <v>6</v>
      </c>
      <c r="AX10" s="71">
        <f>3*3</f>
        <v>9</v>
      </c>
      <c r="AY10" s="71">
        <f>3*6</f>
        <v>18</v>
      </c>
      <c r="AZ10" s="71">
        <f>3*12</f>
        <v>36</v>
      </c>
      <c r="BA10" s="71">
        <f>3*24</f>
        <v>72</v>
      </c>
      <c r="BB10" s="71">
        <f>3*48</f>
        <v>144</v>
      </c>
      <c r="BC10" s="71">
        <f>3*96</f>
        <v>288</v>
      </c>
      <c r="BD10" s="53"/>
      <c r="BE10" s="53"/>
      <c r="BF10" s="53"/>
      <c r="BG10" s="53"/>
      <c r="BH10" s="53"/>
      <c r="BI10" s="53"/>
      <c r="BJ10" s="53"/>
      <c r="BK10" s="53"/>
      <c r="BL10" s="53"/>
      <c r="BM10" s="53"/>
      <c r="BN10" s="53"/>
      <c r="BO10" s="53"/>
      <c r="BP10" s="53"/>
      <c r="BQ10" s="53"/>
      <c r="BR10" s="53"/>
      <c r="BS10" s="53"/>
      <c r="BT10" s="53"/>
      <c r="BU10" s="53"/>
      <c r="BV10" s="53"/>
      <c r="BW10" s="53"/>
      <c r="BX10" s="53"/>
      <c r="BY10" s="53"/>
      <c r="BZ10" s="53"/>
      <c r="CA10" s="53"/>
      <c r="CB10" s="53"/>
      <c r="CC10" s="53"/>
      <c r="CD10" s="53"/>
      <c r="CE10" s="53"/>
      <c r="CF10" s="53"/>
      <c r="CG10" s="53"/>
      <c r="CH10" s="53"/>
      <c r="CI10" s="53"/>
      <c r="CJ10" s="53"/>
      <c r="CK10" s="53"/>
      <c r="CL10" s="53"/>
      <c r="CM10" s="53"/>
      <c r="CN10" s="53"/>
      <c r="CO10" s="53"/>
      <c r="CP10" s="53"/>
      <c r="CQ10" s="53"/>
      <c r="CR10" s="1"/>
      <c r="CS10" s="1"/>
      <c r="CT10" s="1"/>
      <c r="CU10" s="1"/>
    </row>
    <row r="11" spans="1:99" s="13" customFormat="1" ht="12" customHeight="1" x14ac:dyDescent="0.2">
      <c r="A11" s="68">
        <v>43509</v>
      </c>
      <c r="B11" s="70" t="s">
        <v>241</v>
      </c>
      <c r="C11" s="70" t="s">
        <v>19</v>
      </c>
      <c r="D11" s="69">
        <v>1968</v>
      </c>
      <c r="E11" s="87">
        <v>1</v>
      </c>
      <c r="F11" s="69">
        <v>92</v>
      </c>
      <c r="G11" s="69">
        <v>92</v>
      </c>
      <c r="H11" s="69" t="s">
        <v>50</v>
      </c>
      <c r="I11" s="69" t="s">
        <v>636</v>
      </c>
      <c r="J11" s="69" t="s">
        <v>16</v>
      </c>
      <c r="K11" s="69">
        <f>IF(J11="syllables",1,IF(J11="trigrams",2,IF(J11="strings",3,IF(J11="visual array",4,IF(J11="characters",5,IF(J11="letters",6,IF(J11="free forms",7,IF(J11="odors",8,IF(J11="words",9,IF(J11="pictures",10,IF(J11="object pictures",11,IF(J11="faces",12,IF(J11="names",13,IF(J11="idioms",14,IF(J11="grades",15,IF(J11="syllable-digit pairs",16,IF(J11="trigram-word pairs",17,IF(J11="word-digit pairs",18,IF(J11="English-Swahili pairs",19,IF(J11="spatial position",20,IF(J11="word pairs",21,IF(J11="word triads",22,IF(J11="generated words",23,IF(J11="word definition pairs",24,IF(J11="math problems",25,IF(J11="famous faces",26,IF(J11="famous names",27,IF(J11="famous voices",28,IF(J11="television programs",29,IF(J11="race horses",30,IF(J11="new vocabulary",31,IF(J11="sentences",32,IF(J11="concepts",33,IF(J11="ad slides",34,IF(J11="scenes",35,IF(J11="famous scenes",36,IF(J11="poems",37,IF(J11="walk",38,IF(J11="faces and events",39,IF(J11="events and names",40,IF(J11="flashbulb",41,IF(J11="stories",42,IF(J11="course material",43,IF(J11="autobiographical",44,IF(J11="novels",45,IF(J11="public events",46,"99"))))))))))))))))))))))))))))))))))))))))))))))</f>
        <v>9</v>
      </c>
      <c r="L11" s="69">
        <f>IF(J11="syllables",1,IF(J11="trigrams",1,IF(J11="strings",1,IF(J11="visual array",1,IF(J11="characters",1,IF(J11="letters",1,IF(J11="free forms",1,IF(J11="odors",2,IF(J11="words",2,IF(J11="pictures",2,IF(J11="object pictures",2,IF(J11="faces",2,IF(J11="names",2,IF(J11="idioms","2",IF(J11="grades",2,IF(J11="syllable-digit pairs",3,IF(J11="trigram-word pairs",3,IF(J11="word-digit pairs",3,IF(J11="English-Swahili pairs",3,IF(J11="spatial position",3,IF(J11="word pairs",4,IF(J11="word triads",4,IF(J11="generated words",4,IF(J11="word definition pairs",4,IF(J11="math problems",4,IF(J11="famous faces",4,IF(J11="famous names",4,IF(J11="famous voices",4,IF(J11="television programs",4,IF(J11="race horses",4,IF(J11="new vocabulary",4,IF(J11="sentences",5,IF(J11="concepts",5,IF(J11="ad slides",5,IF(J11="scenes",5,IF(J11="famous scenes",5,IF(J11="poems",6,IF(J11="walk",6,IF(J11="faces and events",6,IF(J11="events and names",6,IF(J11="flashbulb",7,IF(J11="stories",7,IF(J11="course material",7,IF(J11="autobiographical",7,IF(J11="novels",7,IF(J11="public events",7,"99"))))))))))))))))))))))))))))))))))))))))))))))</f>
        <v>2</v>
      </c>
      <c r="M11" s="69">
        <v>0</v>
      </c>
      <c r="N11" s="69">
        <v>1</v>
      </c>
      <c r="O11" s="69">
        <v>0</v>
      </c>
      <c r="P11" s="69"/>
      <c r="Q11" s="69" t="s">
        <v>65</v>
      </c>
      <c r="R11" s="69">
        <f>IF(Q11="Free Recall",1,IF(Q11="Cued Recall",2,IF(Q11="Recognition",3,IF(Q11="Multiple Choice",4,IF(Q11="Savings",5,IF(Q11="Stem Completion",6,IF(Q11="Fragment Completion",7,IF(Q11="anagram solution",8,IF(Q11="Matching",9,IF(Q11="Problem Solving",10,"99"))))))))))</f>
        <v>2</v>
      </c>
      <c r="S11" s="69" t="s">
        <v>15</v>
      </c>
      <c r="T11" s="92" t="s">
        <v>581</v>
      </c>
      <c r="U11" s="69">
        <f>IF(T11="within",1,0)</f>
        <v>1</v>
      </c>
      <c r="V11" s="92">
        <v>32</v>
      </c>
      <c r="W11" s="69">
        <f>F11*V11</f>
        <v>2944</v>
      </c>
      <c r="X11" s="69">
        <v>8</v>
      </c>
      <c r="Y11" s="87">
        <f>AV10</f>
        <v>3</v>
      </c>
      <c r="Z11" s="69" t="s">
        <v>57</v>
      </c>
      <c r="AA11" s="69">
        <v>288</v>
      </c>
      <c r="AB11" s="69" t="str">
        <f>IF(AA11&lt;60,"1",IF(AA11&lt;=43200,"2",IF(AA11&lt;=777600,"3","4")))</f>
        <v>2</v>
      </c>
      <c r="AC11" s="72">
        <f>AVERAGE(AV10:DA10)</f>
        <v>72</v>
      </c>
      <c r="AD11" s="69" t="str">
        <f>IF(AC11&lt;60,"1",IF(AC11&lt;=43200,"2",IF(AC11&lt;=777600,"3","4")))</f>
        <v>2</v>
      </c>
      <c r="AE11" s="87">
        <f>AA11-Y11</f>
        <v>285</v>
      </c>
      <c r="AF11" s="88">
        <f>AV11</f>
        <v>0.805449380165289</v>
      </c>
      <c r="AG11" s="72">
        <f>((AW11-AV11)+(AX11-AW11)+(AY11-AX11)+(AZ11-AY11)+(BA11-AZ11)+(BB11-BA11)+(BC11-BB11))/7</f>
        <v>-8.2937020365997718E-2</v>
      </c>
      <c r="AH11" s="4"/>
      <c r="AI11" s="72">
        <f>RSQ(AV11:BC11,AV10:BC10)</f>
        <v>0.58506340591897732</v>
      </c>
      <c r="AJ11" s="110">
        <f>SLOPE(AV11:BC11,AV10:BC10)</f>
        <v>-1.7541422387886828E-3</v>
      </c>
      <c r="AK11" s="72">
        <f>INTERCEPT(AV11:BC11,AV10:BC10)</f>
        <v>0.62821989021137958</v>
      </c>
      <c r="AL11" s="72">
        <f>INDEX(LINEST(LN(AV11:BC11),LN(AV10:BC10),TRUE,TRUE),3,1)</f>
        <v>0.94822331792961601</v>
      </c>
      <c r="AM11" s="72">
        <f>INDEX(LINEST(LN(AV11:BC11),LN(AV10:BC10)),1)</f>
        <v>-0.29520485385500506</v>
      </c>
      <c r="AN11" s="72">
        <f>EXP(INDEX(LINEST(LN(AV11:BC11),LN(AV10:BC10)),1,2))</f>
        <v>1.2081223843829691</v>
      </c>
      <c r="AO11" s="89">
        <f>INDEX(LINEST((AV11:BC11),LN(AV10:BC10),TRUE,TRUE),3,1)</f>
        <v>0.93112759749405771</v>
      </c>
      <c r="AP11" s="89">
        <f>INDEX(LINEST((AV11:BC11),LN(AV10:BC10)),1)</f>
        <v>-0.13749121965912697</v>
      </c>
      <c r="AQ11" s="90">
        <f>INDEX(LINEST(LN(AV11:BC11),SQRT(AV10:BC10),TRUE,TRUE),3,1)</f>
        <v>0.86525863398617209</v>
      </c>
      <c r="AR11" s="117">
        <f>INDEX(LINEST(LN(AV11:BC11),SQRT((AV10:BC10))),1)</f>
        <v>-8.4488229053187869E-2</v>
      </c>
      <c r="AS11" s="91">
        <f>INDEX(LINEST(1/(AV11:BC11),1/(SQRT(AV10:BC10)),TRUE,TRUE),3,1)</f>
        <v>0.74789087529908882</v>
      </c>
      <c r="AT11" s="91">
        <f>INDEX(LINEST(1/(AV11:BC11),1/SQRT(AV10:BC10)),1)</f>
        <v>-5.6356347667895399</v>
      </c>
      <c r="AU11" s="3"/>
      <c r="AV11" s="73">
        <v>0.805449380165289</v>
      </c>
      <c r="AW11" s="73">
        <v>0.74084452479338803</v>
      </c>
      <c r="AX11" s="73">
        <v>0.72616864669421399</v>
      </c>
      <c r="AY11" s="73">
        <v>0.46225464876033001</v>
      </c>
      <c r="AZ11" s="73">
        <v>0.46197055785123903</v>
      </c>
      <c r="BA11" s="73">
        <v>0.28881069214875998</v>
      </c>
      <c r="BB11" s="73">
        <v>0.30498450413223099</v>
      </c>
      <c r="BC11" s="73">
        <v>0.22489023760330501</v>
      </c>
      <c r="BD11" s="53"/>
      <c r="BE11" s="53"/>
      <c r="BF11" s="53"/>
      <c r="BG11" s="53"/>
      <c r="BH11" s="53"/>
      <c r="BI11" s="53"/>
      <c r="BJ11" s="53"/>
      <c r="BK11" s="53"/>
      <c r="BL11" s="53"/>
      <c r="BM11" s="53"/>
      <c r="BN11" s="53"/>
      <c r="BO11" s="53"/>
      <c r="BP11" s="53"/>
      <c r="BQ11" s="53"/>
      <c r="BR11" s="53"/>
      <c r="BS11" s="53"/>
      <c r="BT11" s="53"/>
      <c r="BU11" s="53"/>
      <c r="BV11" s="53"/>
      <c r="BW11" s="53"/>
      <c r="BX11" s="53"/>
      <c r="BY11" s="53"/>
      <c r="BZ11" s="53"/>
      <c r="CA11" s="53"/>
      <c r="CB11" s="53"/>
      <c r="CC11" s="53"/>
      <c r="CD11" s="53"/>
      <c r="CE11" s="53"/>
      <c r="CF11" s="53"/>
      <c r="CG11" s="53"/>
      <c r="CH11" s="53"/>
      <c r="CI11" s="53"/>
      <c r="CJ11" s="53"/>
      <c r="CK11" s="53"/>
      <c r="CL11" s="53"/>
      <c r="CM11" s="53"/>
      <c r="CN11" s="53"/>
      <c r="CO11" s="53"/>
      <c r="CP11" s="53"/>
      <c r="CQ11" s="53"/>
      <c r="CR11" s="1"/>
      <c r="CS11" s="1"/>
      <c r="CT11" s="1"/>
      <c r="CU11" s="1"/>
    </row>
    <row r="12" spans="1:99" s="13" customFormat="1" ht="12" customHeight="1" x14ac:dyDescent="0.2">
      <c r="A12" s="68">
        <v>43509</v>
      </c>
      <c r="B12" s="70"/>
      <c r="C12" s="70"/>
      <c r="D12" s="69"/>
      <c r="E12" s="87"/>
      <c r="F12" s="69"/>
      <c r="G12" s="69"/>
      <c r="H12" s="69"/>
      <c r="I12" s="69"/>
      <c r="J12" s="69"/>
      <c r="K12" s="107"/>
      <c r="L12" s="107"/>
      <c r="M12" s="69"/>
      <c r="N12" s="69"/>
      <c r="O12" s="69"/>
      <c r="P12" s="69"/>
      <c r="Q12" s="69"/>
      <c r="R12" s="69"/>
      <c r="S12" s="69"/>
      <c r="T12" s="69"/>
      <c r="U12" s="69"/>
      <c r="V12" s="69"/>
      <c r="W12" s="69"/>
      <c r="X12" s="69"/>
      <c r="Y12" s="87"/>
      <c r="Z12" s="69"/>
      <c r="AA12" s="69"/>
      <c r="AB12" s="69"/>
      <c r="AC12" s="69"/>
      <c r="AD12" s="69"/>
      <c r="AE12" s="69"/>
      <c r="AF12" s="88"/>
      <c r="AG12" s="72"/>
      <c r="AH12" s="4"/>
      <c r="AI12" s="72"/>
      <c r="AJ12" s="110"/>
      <c r="AK12" s="72"/>
      <c r="AL12" s="72"/>
      <c r="AM12" s="72"/>
      <c r="AN12" s="72"/>
      <c r="AO12" s="89"/>
      <c r="AP12" s="89"/>
      <c r="AQ12" s="89"/>
      <c r="AR12" s="118"/>
      <c r="AS12" s="89"/>
      <c r="AT12" s="89"/>
      <c r="AU12" s="129"/>
      <c r="AV12" s="71">
        <f>3*1</f>
        <v>3</v>
      </c>
      <c r="AW12" s="71">
        <f>3*2</f>
        <v>6</v>
      </c>
      <c r="AX12" s="71">
        <f>3*3</f>
        <v>9</v>
      </c>
      <c r="AY12" s="71">
        <f>3*6</f>
        <v>18</v>
      </c>
      <c r="AZ12" s="71">
        <f>3*12</f>
        <v>36</v>
      </c>
      <c r="BA12" s="71">
        <f>3*24</f>
        <v>72</v>
      </c>
      <c r="BB12" s="71">
        <f>3*48</f>
        <v>144</v>
      </c>
      <c r="BC12" s="71">
        <f>3*96</f>
        <v>288</v>
      </c>
      <c r="BD12" s="53"/>
      <c r="BE12" s="53"/>
      <c r="BF12" s="53"/>
      <c r="BG12" s="53"/>
      <c r="BH12" s="53"/>
      <c r="BI12" s="53"/>
      <c r="BJ12" s="53"/>
      <c r="BK12" s="53"/>
      <c r="BL12" s="53"/>
      <c r="BM12" s="53"/>
      <c r="BN12" s="53"/>
      <c r="BO12" s="53"/>
      <c r="BP12" s="53"/>
      <c r="BQ12" s="53"/>
      <c r="BR12" s="53"/>
      <c r="BS12" s="53"/>
      <c r="BT12" s="53"/>
      <c r="BU12" s="53"/>
      <c r="BV12" s="53"/>
      <c r="BW12" s="53"/>
      <c r="BX12" s="53"/>
      <c r="BY12" s="53"/>
      <c r="BZ12" s="53"/>
      <c r="CA12" s="53"/>
      <c r="CB12" s="53"/>
      <c r="CC12" s="53"/>
      <c r="CD12" s="53"/>
      <c r="CE12" s="53"/>
      <c r="CF12" s="53"/>
      <c r="CG12" s="53"/>
      <c r="CH12" s="53"/>
      <c r="CI12" s="53"/>
      <c r="CJ12" s="53"/>
      <c r="CK12" s="53"/>
      <c r="CL12" s="53"/>
      <c r="CM12" s="53"/>
      <c r="CN12" s="53"/>
      <c r="CO12" s="53"/>
      <c r="CP12" s="53"/>
      <c r="CQ12" s="53"/>
      <c r="CR12" s="1"/>
      <c r="CS12" s="1"/>
      <c r="CT12" s="1"/>
      <c r="CU12" s="1"/>
    </row>
    <row r="13" spans="1:99" s="13" customFormat="1" ht="12" customHeight="1" x14ac:dyDescent="0.2">
      <c r="A13" s="68">
        <v>43509</v>
      </c>
      <c r="B13" s="70" t="s">
        <v>241</v>
      </c>
      <c r="C13" s="70" t="s">
        <v>19</v>
      </c>
      <c r="D13" s="69">
        <v>1968</v>
      </c>
      <c r="E13" s="87">
        <v>2</v>
      </c>
      <c r="F13" s="69">
        <v>100</v>
      </c>
      <c r="G13" s="69">
        <v>100</v>
      </c>
      <c r="H13" s="69" t="s">
        <v>50</v>
      </c>
      <c r="I13" s="69" t="s">
        <v>637</v>
      </c>
      <c r="J13" s="69" t="s">
        <v>16</v>
      </c>
      <c r="K13" s="69">
        <f>IF(J13="syllables",1,IF(J13="trigrams",2,IF(J13="strings",3,IF(J13="visual array",4,IF(J13="characters",5,IF(J13="letters",6,IF(J13="free forms",7,IF(J13="odors",8,IF(J13="words",9,IF(J13="pictures",10,IF(J13="object pictures",11,IF(J13="faces",12,IF(J13="names",13,IF(J13="idioms",14,IF(J13="grades",15,IF(J13="syllable-digit pairs",16,IF(J13="trigram-word pairs",17,IF(J13="word-digit pairs",18,IF(J13="English-Swahili pairs",19,IF(J13="spatial position",20,IF(J13="word pairs",21,IF(J13="word triads",22,IF(J13="generated words",23,IF(J13="word definition pairs",24,IF(J13="math problems",25,IF(J13="famous faces",26,IF(J13="famous names",27,IF(J13="famous voices",28,IF(J13="television programs",29,IF(J13="race horses",30,IF(J13="new vocabulary",31,IF(J13="sentences",32,IF(J13="concepts",33,IF(J13="ad slides",34,IF(J13="scenes",35,IF(J13="famous scenes",36,IF(J13="poems",37,IF(J13="walk",38,IF(J13="faces and events",39,IF(J13="events and names",40,IF(J13="flashbulb",41,IF(J13="stories",42,IF(J13="course material",43,IF(J13="autobiographical",44,IF(J13="novels",45,IF(J13="public events",46,"99"))))))))))))))))))))))))))))))))))))))))))))))</f>
        <v>9</v>
      </c>
      <c r="L13" s="69">
        <f>IF(J13="syllables",1,IF(J13="trigrams",1,IF(J13="strings",1,IF(J13="visual array",1,IF(J13="characters",1,IF(J13="letters",1,IF(J13="free forms",1,IF(J13="odors",2,IF(J13="words",2,IF(J13="pictures",2,IF(J13="object pictures",2,IF(J13="faces",2,IF(J13="names",2,IF(J13="idioms","2",IF(J13="grades",2,IF(J13="syllable-digit pairs",3,IF(J13="trigram-word pairs",3,IF(J13="word-digit pairs",3,IF(J13="English-Swahili pairs",3,IF(J13="spatial position",3,IF(J13="word pairs",4,IF(J13="word triads",4,IF(J13="generated words",4,IF(J13="word definition pairs",4,IF(J13="math problems",4,IF(J13="famous faces",4,IF(J13="famous names",4,IF(J13="famous voices",4,IF(J13="television programs",4,IF(J13="race horses",4,IF(J13="new vocabulary",4,IF(J13="sentences",5,IF(J13="concepts",5,IF(J13="ad slides",5,IF(J13="scenes",5,IF(J13="famous scenes",5,IF(J13="poems",6,IF(J13="walk",6,IF(J13="faces and events",6,IF(J13="events and names",6,IF(J13="flashbulb",7,IF(J13="stories",7,IF(J13="course material",7,IF(J13="autobiographical",7,IF(J13="novels",7,IF(J13="public events",7,"99"))))))))))))))))))))))))))))))))))))))))))))))</f>
        <v>2</v>
      </c>
      <c r="M13" s="69">
        <v>0</v>
      </c>
      <c r="N13" s="69">
        <v>1</v>
      </c>
      <c r="O13" s="69">
        <v>0</v>
      </c>
      <c r="P13" s="69"/>
      <c r="Q13" s="69" t="s">
        <v>65</v>
      </c>
      <c r="R13" s="69">
        <f>IF(Q13="Free Recall",1,IF(Q13="Cued Recall",2,IF(Q13="Recognition",3,IF(Q13="Multiple Choice",4,IF(Q13="Savings",5,IF(Q13="Stem Completion",6,IF(Q13="Fragment Completion",7,IF(Q13="anagram solution",8,IF(Q13="Matching",9,IF(Q13="Problem Solving",10,"99"))))))))))</f>
        <v>2</v>
      </c>
      <c r="S13" s="69" t="s">
        <v>15</v>
      </c>
      <c r="T13" s="92" t="s">
        <v>581</v>
      </c>
      <c r="U13" s="69">
        <f>IF(T13="within",1,0)</f>
        <v>1</v>
      </c>
      <c r="V13" s="92">
        <v>32</v>
      </c>
      <c r="W13" s="69">
        <f>F13*V13</f>
        <v>3200</v>
      </c>
      <c r="X13" s="69">
        <v>8</v>
      </c>
      <c r="Y13" s="87">
        <f>AV12</f>
        <v>3</v>
      </c>
      <c r="Z13" s="69" t="s">
        <v>57</v>
      </c>
      <c r="AA13" s="69">
        <v>288</v>
      </c>
      <c r="AB13" s="69" t="str">
        <f>IF(AA13&lt;60,"1",IF(AA13&lt;=43200,"2",IF(AA13&lt;=777600,"3","4")))</f>
        <v>2</v>
      </c>
      <c r="AC13" s="72">
        <f>AVERAGE(AV12:DA12)</f>
        <v>72</v>
      </c>
      <c r="AD13" s="69" t="str">
        <f>IF(AC13&lt;60,"1",IF(AC13&lt;=43200,"2",IF(AC13&lt;=777600,"3","4")))</f>
        <v>2</v>
      </c>
      <c r="AE13" s="87">
        <f>AA13-Y13</f>
        <v>285</v>
      </c>
      <c r="AF13" s="88">
        <f>AV13</f>
        <v>0.78</v>
      </c>
      <c r="AG13" s="72">
        <f>((AW13-AV13)+(AX13-AW13)+(AY13-AX13)+(AZ13-AY13)+(BA13-AZ13)+(BB13-BA13)+(BC13-BB13))/7</f>
        <v>-0.10797746494594519</v>
      </c>
      <c r="AH13" s="4"/>
      <c r="AI13" s="72">
        <f>RSQ(AV13:BC13,AV12:BC12)</f>
        <v>0.28996660539573244</v>
      </c>
      <c r="AJ13" s="110">
        <f>SLOPE(AV13:BC13,AV12:BC12)</f>
        <v>-1.5011390241173865E-3</v>
      </c>
      <c r="AK13" s="72">
        <f>INTERCEPT(AV13:BC13,AV12:BC12)</f>
        <v>0.34032959108612121</v>
      </c>
      <c r="AL13" s="72">
        <f>INDEX(LINEST(LN(AV13:BC13),LN(AV12:BC12),TRUE,TRUE),3,1)</f>
        <v>0.91823579491830809</v>
      </c>
      <c r="AM13" s="72">
        <f>INDEX(LINEST(LN(AV13:BC13),LN(AV12:BC12)),1)</f>
        <v>-0.74934456887203515</v>
      </c>
      <c r="AN13" s="72">
        <f>EXP(INDEX(LINEST(LN(AV13:BC13),LN(AV12:BC12)),1,2))</f>
        <v>1.4242632060180567</v>
      </c>
      <c r="AO13" s="89">
        <f>INDEX(LINEST((AV13:BC13),LN(AV12:BC12),TRUE,TRUE),3,1)</f>
        <v>0.72732351625960889</v>
      </c>
      <c r="AP13" s="89">
        <f>INDEX(LINEST((AV13:BC13),LN(AV12:BC12)),1)</f>
        <v>-0.14771267539494995</v>
      </c>
      <c r="AQ13" s="90">
        <f>INDEX(LINEST(LN(AV13:BC13),SQRT(AV12:BC12),TRUE,TRUE),3,1)</f>
        <v>0.73685952076040584</v>
      </c>
      <c r="AR13" s="117">
        <f>INDEX(LINEST(LN(AV13:BC13),SQRT((AV12:BC12))),1)</f>
        <v>-0.20111842624486573</v>
      </c>
      <c r="AS13" s="91">
        <f>INDEX(LINEST(1/(AV13:BC13),1/(SQRT(AV12:BC12)),TRUE,TRUE),3,1)</f>
        <v>0.68234020220133929</v>
      </c>
      <c r="AT13" s="91">
        <f>INDEX(LINEST(1/(AV13:BC13),1/SQRT(AV12:BC12)),1)</f>
        <v>-61.931163053239558</v>
      </c>
      <c r="AU13" s="3"/>
      <c r="AV13" s="73">
        <v>0.78</v>
      </c>
      <c r="AW13" s="73">
        <v>0.51207019105031604</v>
      </c>
      <c r="AX13" s="73">
        <v>0.28141640938268098</v>
      </c>
      <c r="AY13" s="73">
        <v>9.4254382871126599E-2</v>
      </c>
      <c r="AZ13" s="73">
        <v>6.8740131418308703E-2</v>
      </c>
      <c r="BA13" s="73">
        <v>4.3085888538608903E-2</v>
      </c>
      <c r="BB13" s="73">
        <v>5.4255902157929997E-2</v>
      </c>
      <c r="BC13" s="73">
        <v>2.41577453783836E-2</v>
      </c>
      <c r="BD13" s="53"/>
      <c r="BE13" s="53"/>
      <c r="BF13" s="53"/>
      <c r="BG13" s="53"/>
      <c r="BH13" s="53"/>
      <c r="BI13" s="53"/>
      <c r="BJ13" s="53"/>
      <c r="BK13" s="53"/>
      <c r="BL13" s="53"/>
      <c r="BM13" s="53"/>
      <c r="BN13" s="53"/>
      <c r="BO13" s="53"/>
      <c r="BP13" s="53"/>
      <c r="BQ13" s="53"/>
      <c r="BR13" s="53"/>
      <c r="BS13" s="53"/>
      <c r="BT13" s="53"/>
      <c r="BU13" s="53"/>
      <c r="BV13" s="53"/>
      <c r="BW13" s="53"/>
      <c r="BX13" s="53"/>
      <c r="BY13" s="53"/>
      <c r="BZ13" s="53"/>
      <c r="CA13" s="53"/>
      <c r="CB13" s="53"/>
      <c r="CC13" s="53"/>
      <c r="CD13" s="53"/>
      <c r="CE13" s="53"/>
      <c r="CF13" s="53"/>
      <c r="CG13" s="53"/>
      <c r="CH13" s="53"/>
      <c r="CI13" s="53"/>
      <c r="CJ13" s="53"/>
      <c r="CK13" s="53"/>
      <c r="CL13" s="53"/>
      <c r="CM13" s="53"/>
      <c r="CN13" s="53"/>
      <c r="CO13" s="53"/>
      <c r="CP13" s="53"/>
      <c r="CQ13" s="53"/>
      <c r="CR13" s="1"/>
      <c r="CS13" s="1"/>
      <c r="CT13" s="1"/>
      <c r="CU13" s="1"/>
    </row>
    <row r="14" spans="1:99" s="13" customFormat="1" ht="12" customHeight="1" x14ac:dyDescent="0.2">
      <c r="A14" s="68">
        <v>43509</v>
      </c>
      <c r="B14" s="70"/>
      <c r="C14" s="70"/>
      <c r="D14" s="69"/>
      <c r="E14" s="87"/>
      <c r="F14" s="69"/>
      <c r="G14" s="69"/>
      <c r="H14" s="69"/>
      <c r="I14" s="69"/>
      <c r="J14" s="69"/>
      <c r="K14" s="107"/>
      <c r="L14" s="107"/>
      <c r="M14" s="69"/>
      <c r="N14" s="69"/>
      <c r="O14" s="69"/>
      <c r="P14" s="69"/>
      <c r="Q14" s="69"/>
      <c r="R14" s="69"/>
      <c r="S14" s="69"/>
      <c r="T14" s="69"/>
      <c r="U14" s="69"/>
      <c r="V14" s="69"/>
      <c r="W14" s="69"/>
      <c r="X14" s="69"/>
      <c r="Y14" s="87"/>
      <c r="Z14" s="69"/>
      <c r="AA14" s="69"/>
      <c r="AB14" s="69"/>
      <c r="AC14" s="69"/>
      <c r="AD14" s="69"/>
      <c r="AE14" s="69"/>
      <c r="AF14" s="88"/>
      <c r="AG14" s="72"/>
      <c r="AH14" s="4"/>
      <c r="AI14" s="72"/>
      <c r="AJ14" s="110"/>
      <c r="AK14" s="72"/>
      <c r="AL14" s="72"/>
      <c r="AM14" s="72"/>
      <c r="AN14" s="72"/>
      <c r="AO14" s="89"/>
      <c r="AP14" s="89"/>
      <c r="AQ14" s="89"/>
      <c r="AR14" s="118"/>
      <c r="AS14" s="89"/>
      <c r="AT14" s="89"/>
      <c r="AU14" s="129"/>
      <c r="AV14" s="71">
        <f>3*1</f>
        <v>3</v>
      </c>
      <c r="AW14" s="71">
        <f>3*2</f>
        <v>6</v>
      </c>
      <c r="AX14" s="71">
        <f>3*3</f>
        <v>9</v>
      </c>
      <c r="AY14" s="71">
        <f>3*6</f>
        <v>18</v>
      </c>
      <c r="AZ14" s="71">
        <f>3*12</f>
        <v>36</v>
      </c>
      <c r="BA14" s="71">
        <f>3*24</f>
        <v>72</v>
      </c>
      <c r="BB14" s="71">
        <f>3*48</f>
        <v>144</v>
      </c>
      <c r="BC14" s="71">
        <f>3*96</f>
        <v>288</v>
      </c>
      <c r="BD14" s="53"/>
      <c r="BE14" s="53"/>
      <c r="BF14" s="53"/>
      <c r="BG14" s="53"/>
      <c r="BH14" s="53"/>
      <c r="BI14" s="53"/>
      <c r="BJ14" s="53"/>
      <c r="BK14" s="53"/>
      <c r="BL14" s="53"/>
      <c r="BM14" s="53"/>
      <c r="BN14" s="53"/>
      <c r="BO14" s="53"/>
      <c r="BP14" s="53"/>
      <c r="BQ14" s="53"/>
      <c r="BR14" s="53"/>
      <c r="BS14" s="53"/>
      <c r="BT14" s="53"/>
      <c r="BU14" s="53"/>
      <c r="BV14" s="53"/>
      <c r="BW14" s="53"/>
      <c r="BX14" s="53"/>
      <c r="BY14" s="53"/>
      <c r="BZ14" s="53"/>
      <c r="CA14" s="53"/>
      <c r="CB14" s="53"/>
      <c r="CC14" s="53"/>
      <c r="CD14" s="53"/>
      <c r="CE14" s="53"/>
      <c r="CF14" s="53"/>
      <c r="CG14" s="53"/>
      <c r="CH14" s="53"/>
      <c r="CI14" s="53"/>
      <c r="CJ14" s="53"/>
      <c r="CK14" s="53"/>
      <c r="CL14" s="53"/>
      <c r="CM14" s="53"/>
      <c r="CN14" s="53"/>
      <c r="CO14" s="53"/>
      <c r="CP14" s="53"/>
      <c r="CQ14" s="53"/>
      <c r="CR14" s="1"/>
      <c r="CS14" s="1"/>
      <c r="CT14" s="1"/>
      <c r="CU14" s="1"/>
    </row>
    <row r="15" spans="1:99" s="13" customFormat="1" ht="12" customHeight="1" x14ac:dyDescent="0.2">
      <c r="A15" s="68">
        <v>43509</v>
      </c>
      <c r="B15" s="70" t="s">
        <v>241</v>
      </c>
      <c r="C15" s="70" t="s">
        <v>19</v>
      </c>
      <c r="D15" s="69">
        <v>1968</v>
      </c>
      <c r="E15" s="87">
        <v>2</v>
      </c>
      <c r="F15" s="69">
        <v>100</v>
      </c>
      <c r="G15" s="69">
        <v>100</v>
      </c>
      <c r="H15" s="69" t="s">
        <v>50</v>
      </c>
      <c r="I15" s="69" t="s">
        <v>638</v>
      </c>
      <c r="J15" s="69" t="s">
        <v>16</v>
      </c>
      <c r="K15" s="69">
        <f>IF(J15="syllables",1,IF(J15="trigrams",2,IF(J15="strings",3,IF(J15="visual array",4,IF(J15="characters",5,IF(J15="letters",6,IF(J15="free forms",7,IF(J15="odors",8,IF(J15="words",9,IF(J15="pictures",10,IF(J15="object pictures",11,IF(J15="faces",12,IF(J15="names",13,IF(J15="idioms",14,IF(J15="grades",15,IF(J15="syllable-digit pairs",16,IF(J15="trigram-word pairs",17,IF(J15="word-digit pairs",18,IF(J15="English-Swahili pairs",19,IF(J15="spatial position",20,IF(J15="word pairs",21,IF(J15="word triads",22,IF(J15="generated words",23,IF(J15="word definition pairs",24,IF(J15="math problems",25,IF(J15="famous faces",26,IF(J15="famous names",27,IF(J15="famous voices",28,IF(J15="television programs",29,IF(J15="race horses",30,IF(J15="new vocabulary",31,IF(J15="sentences",32,IF(J15="concepts",33,IF(J15="ad slides",34,IF(J15="scenes",35,IF(J15="famous scenes",36,IF(J15="poems",37,IF(J15="walk",38,IF(J15="faces and events",39,IF(J15="events and names",40,IF(J15="flashbulb",41,IF(J15="stories",42,IF(J15="course material",43,IF(J15="autobiographical",44,IF(J15="novels",45,IF(J15="public events",46,"99"))))))))))))))))))))))))))))))))))))))))))))))</f>
        <v>9</v>
      </c>
      <c r="L15" s="69">
        <f>IF(J15="syllables",1,IF(J15="trigrams",1,IF(J15="strings",1,IF(J15="visual array",1,IF(J15="characters",1,IF(J15="letters",1,IF(J15="free forms",1,IF(J15="odors",2,IF(J15="words",2,IF(J15="pictures",2,IF(J15="object pictures",2,IF(J15="faces",2,IF(J15="names",2,IF(J15="idioms","2",IF(J15="grades",2,IF(J15="syllable-digit pairs",3,IF(J15="trigram-word pairs",3,IF(J15="word-digit pairs",3,IF(J15="English-Swahili pairs",3,IF(J15="spatial position",3,IF(J15="word pairs",4,IF(J15="word triads",4,IF(J15="generated words",4,IF(J15="word definition pairs",4,IF(J15="math problems",4,IF(J15="famous faces",4,IF(J15="famous names",4,IF(J15="famous voices",4,IF(J15="television programs",4,IF(J15="race horses",4,IF(J15="new vocabulary",4,IF(J15="sentences",5,IF(J15="concepts",5,IF(J15="ad slides",5,IF(J15="scenes",5,IF(J15="famous scenes",5,IF(J15="poems",6,IF(J15="walk",6,IF(J15="faces and events",6,IF(J15="events and names",6,IF(J15="flashbulb",7,IF(J15="stories",7,IF(J15="course material",7,IF(J15="autobiographical",7,IF(J15="novels",7,IF(J15="public events",7,"99"))))))))))))))))))))))))))))))))))))))))))))))</f>
        <v>2</v>
      </c>
      <c r="M15" s="69">
        <v>0</v>
      </c>
      <c r="N15" s="69">
        <v>1</v>
      </c>
      <c r="O15" s="69">
        <v>0</v>
      </c>
      <c r="P15" s="69"/>
      <c r="Q15" s="69" t="s">
        <v>65</v>
      </c>
      <c r="R15" s="69">
        <f>IF(Q15="Free Recall",1,IF(Q15="Cued Recall",2,IF(Q15="Recognition",3,IF(Q15="Multiple Choice",4,IF(Q15="Savings",5,IF(Q15="Stem Completion",6,IF(Q15="Fragment Completion",7,IF(Q15="anagram solution",8,IF(Q15="Matching",9,IF(Q15="Problem Solving",10,"99"))))))))))</f>
        <v>2</v>
      </c>
      <c r="S15" s="69" t="s">
        <v>15</v>
      </c>
      <c r="T15" s="92" t="s">
        <v>581</v>
      </c>
      <c r="U15" s="69">
        <f>IF(T15="within",1,0)</f>
        <v>1</v>
      </c>
      <c r="V15" s="92">
        <v>32</v>
      </c>
      <c r="W15" s="69">
        <f>F15*V15</f>
        <v>3200</v>
      </c>
      <c r="X15" s="69">
        <v>8</v>
      </c>
      <c r="Y15" s="87">
        <f>AV14</f>
        <v>3</v>
      </c>
      <c r="Z15" s="69" t="s">
        <v>57</v>
      </c>
      <c r="AA15" s="69">
        <v>288</v>
      </c>
      <c r="AB15" s="69" t="str">
        <f>IF(AA15&lt;60,"1",IF(AA15&lt;=43200,"2",IF(AA15&lt;=777600,"3","4")))</f>
        <v>2</v>
      </c>
      <c r="AC15" s="72">
        <f>AVERAGE(AV14:DA14)</f>
        <v>72</v>
      </c>
      <c r="AD15" s="69" t="str">
        <f>IF(AC15&lt;60,"1",IF(AC15&lt;=43200,"2",IF(AC15&lt;=777600,"3","4")))</f>
        <v>2</v>
      </c>
      <c r="AE15" s="87">
        <f>AA15-Y15</f>
        <v>285</v>
      </c>
      <c r="AF15" s="88">
        <f>AV15</f>
        <v>0.85316744168380398</v>
      </c>
      <c r="AG15" s="72">
        <f>((AW15-AV15)+(AX15-AW15)+(AY15-AX15)+(AZ15-AY15)+(BA15-AZ15)+(BB15-BA15)+(BC15-BB15))/7</f>
        <v>-0.104086648957157</v>
      </c>
      <c r="AH15" s="4"/>
      <c r="AI15" s="72">
        <f>RSQ(AV15:BC15,AV14:BC14)</f>
        <v>0.50951054051920253</v>
      </c>
      <c r="AJ15" s="110">
        <f>SLOPE(AV15:BC15,AV14:BC14)</f>
        <v>-1.7990464569631525E-3</v>
      </c>
      <c r="AK15" s="72">
        <f>INTERCEPT(AV15:BC15,AV14:BC14)</f>
        <v>0.55106859184513857</v>
      </c>
      <c r="AL15" s="72">
        <f>INDEX(LINEST(LN(AV15:BC15),LN(AV14:BC14),TRUE,TRUE),3,1)</f>
        <v>0.94354787932912332</v>
      </c>
      <c r="AM15" s="72">
        <f>INDEX(LINEST(LN(AV15:BC15),LN(AV14:BC14)),1)</f>
        <v>-0.38361945485187965</v>
      </c>
      <c r="AN15" s="72">
        <f>EXP(INDEX(LINEST(LN(AV15:BC15),LN(AV14:BC14)),1,2))</f>
        <v>1.2722929210589915</v>
      </c>
      <c r="AO15" s="89">
        <f>INDEX(LINEST((AV15:BC15),LN(AV14:BC14),TRUE,TRUE),3,1)</f>
        <v>0.89399461027955851</v>
      </c>
      <c r="AP15" s="89">
        <f>INDEX(LINEST((AV15:BC15),LN(AV14:BC14)),1)</f>
        <v>-0.14806086030769725</v>
      </c>
      <c r="AQ15" s="90">
        <f>INDEX(LINEST(LN(AV15:BC15),SQRT(AV14:BC14),TRUE,TRUE),3,1)</f>
        <v>0.86781192559339471</v>
      </c>
      <c r="AR15" s="117">
        <f>INDEX(LINEST(LN(AV15:BC15),SQRT((AV14:BC14))),1)</f>
        <v>-0.11022662677170703</v>
      </c>
      <c r="AS15" s="91">
        <f>INDEX(LINEST(1/(AV15:BC15),1/(SQRT(AV14:BC14)),TRUE,TRUE),3,1)</f>
        <v>0.63786400677111366</v>
      </c>
      <c r="AT15" s="91">
        <f>INDEX(LINEST(1/(AV15:BC15),1/SQRT(AV14:BC14)),1)</f>
        <v>-9.7696083424276949</v>
      </c>
      <c r="AU15" s="3"/>
      <c r="AV15" s="73">
        <v>0.85316744168380398</v>
      </c>
      <c r="AW15" s="73">
        <v>0.69786160382426199</v>
      </c>
      <c r="AX15" s="73">
        <v>0.50732350499465495</v>
      </c>
      <c r="AY15" s="73">
        <v>0.41549889580405502</v>
      </c>
      <c r="AZ15" s="73">
        <v>0.25708720163648902</v>
      </c>
      <c r="BA15" s="73">
        <v>0.27661437787918403</v>
      </c>
      <c r="BB15" s="73">
        <v>0.24018405074417901</v>
      </c>
      <c r="BC15" s="73">
        <v>0.124560898983705</v>
      </c>
      <c r="BD15" s="53"/>
      <c r="BE15" s="53"/>
      <c r="BF15" s="53"/>
      <c r="BG15" s="53"/>
      <c r="BH15" s="53"/>
      <c r="BI15" s="53"/>
      <c r="BJ15" s="53"/>
      <c r="BK15" s="53"/>
      <c r="BL15" s="53"/>
      <c r="BM15" s="53"/>
      <c r="BN15" s="53"/>
      <c r="BO15" s="53"/>
      <c r="BP15" s="53"/>
      <c r="BQ15" s="53"/>
      <c r="BR15" s="53"/>
      <c r="BS15" s="53"/>
      <c r="BT15" s="53"/>
      <c r="BU15" s="53"/>
      <c r="BV15" s="53"/>
      <c r="BW15" s="53"/>
      <c r="BX15" s="53"/>
      <c r="BY15" s="53"/>
      <c r="BZ15" s="53"/>
      <c r="CA15" s="53"/>
      <c r="CB15" s="53"/>
      <c r="CC15" s="53"/>
      <c r="CD15" s="53"/>
      <c r="CE15" s="53"/>
      <c r="CF15" s="53"/>
      <c r="CG15" s="53"/>
      <c r="CH15" s="53"/>
      <c r="CI15" s="53"/>
      <c r="CJ15" s="53"/>
      <c r="CK15" s="53"/>
      <c r="CL15" s="53"/>
      <c r="CM15" s="53"/>
      <c r="CN15" s="53"/>
      <c r="CO15" s="53"/>
      <c r="CP15" s="53"/>
      <c r="CQ15" s="53"/>
      <c r="CR15" s="1"/>
      <c r="CS15" s="1"/>
      <c r="CT15" s="1"/>
      <c r="CU15" s="1"/>
    </row>
    <row r="16" spans="1:99" s="13" customFormat="1" ht="12" customHeight="1" x14ac:dyDescent="0.2">
      <c r="A16" s="68">
        <v>43509</v>
      </c>
      <c r="B16" s="70"/>
      <c r="C16" s="70"/>
      <c r="D16" s="69"/>
      <c r="E16" s="87"/>
      <c r="F16" s="69"/>
      <c r="G16" s="69"/>
      <c r="H16" s="69"/>
      <c r="I16" s="69"/>
      <c r="J16" s="69"/>
      <c r="K16" s="107"/>
      <c r="L16" s="107"/>
      <c r="M16" s="69"/>
      <c r="N16" s="69"/>
      <c r="O16" s="69"/>
      <c r="P16" s="69"/>
      <c r="Q16" s="69"/>
      <c r="R16" s="69"/>
      <c r="S16" s="69"/>
      <c r="T16" s="92"/>
      <c r="U16" s="69"/>
      <c r="V16" s="69"/>
      <c r="W16" s="69"/>
      <c r="X16" s="69"/>
      <c r="Y16" s="87"/>
      <c r="Z16" s="69"/>
      <c r="AA16" s="69"/>
      <c r="AB16" s="69"/>
      <c r="AC16" s="69"/>
      <c r="AD16" s="69"/>
      <c r="AE16" s="69"/>
      <c r="AF16" s="88"/>
      <c r="AG16" s="72"/>
      <c r="AH16" s="4"/>
      <c r="AI16" s="72"/>
      <c r="AJ16" s="110"/>
      <c r="AK16" s="72"/>
      <c r="AL16" s="72"/>
      <c r="AM16" s="72"/>
      <c r="AN16" s="72"/>
      <c r="AO16" s="89"/>
      <c r="AP16" s="89"/>
      <c r="AQ16" s="89"/>
      <c r="AR16" s="118"/>
      <c r="AS16" s="89"/>
      <c r="AT16" s="89"/>
      <c r="AU16" s="129"/>
      <c r="AV16" s="71">
        <f>3*1</f>
        <v>3</v>
      </c>
      <c r="AW16" s="71">
        <f>3*2</f>
        <v>6</v>
      </c>
      <c r="AX16" s="71">
        <f>3*3</f>
        <v>9</v>
      </c>
      <c r="AY16" s="71">
        <f>3*6</f>
        <v>18</v>
      </c>
      <c r="AZ16" s="71">
        <f>3*12</f>
        <v>36</v>
      </c>
      <c r="BA16" s="71">
        <f>3*24</f>
        <v>72</v>
      </c>
      <c r="BB16" s="71">
        <f>3*48</f>
        <v>144</v>
      </c>
      <c r="BC16" s="71">
        <f>3*96</f>
        <v>288</v>
      </c>
      <c r="BD16" s="53"/>
      <c r="BE16" s="53"/>
      <c r="BF16" s="53"/>
      <c r="BG16" s="53"/>
      <c r="BH16" s="53"/>
      <c r="BI16" s="53"/>
      <c r="BJ16" s="53"/>
      <c r="BK16" s="53"/>
      <c r="BL16" s="53"/>
      <c r="BM16" s="53"/>
      <c r="BN16" s="53"/>
      <c r="BO16" s="53"/>
      <c r="BP16" s="53"/>
      <c r="BQ16" s="53"/>
      <c r="BR16" s="53"/>
      <c r="BS16" s="53"/>
      <c r="BT16" s="53"/>
      <c r="BU16" s="53"/>
      <c r="BV16" s="53"/>
      <c r="BW16" s="53"/>
      <c r="BX16" s="53"/>
      <c r="BY16" s="53"/>
      <c r="BZ16" s="53"/>
      <c r="CA16" s="53"/>
      <c r="CB16" s="53"/>
      <c r="CC16" s="53"/>
      <c r="CD16" s="53"/>
      <c r="CE16" s="53"/>
      <c r="CF16" s="53"/>
      <c r="CG16" s="53"/>
      <c r="CH16" s="53"/>
      <c r="CI16" s="53"/>
      <c r="CJ16" s="53"/>
      <c r="CK16" s="53"/>
      <c r="CL16" s="53"/>
      <c r="CM16" s="53"/>
      <c r="CN16" s="53"/>
      <c r="CO16" s="53"/>
      <c r="CP16" s="53"/>
      <c r="CQ16" s="53"/>
      <c r="CR16" s="1"/>
      <c r="CS16" s="1"/>
      <c r="CT16" s="1"/>
      <c r="CU16" s="1"/>
    </row>
    <row r="17" spans="1:99" s="13" customFormat="1" ht="12" customHeight="1" x14ac:dyDescent="0.2">
      <c r="A17" s="68">
        <v>43509</v>
      </c>
      <c r="B17" s="70" t="s">
        <v>241</v>
      </c>
      <c r="C17" s="70" t="s">
        <v>19</v>
      </c>
      <c r="D17" s="69">
        <v>1968</v>
      </c>
      <c r="E17" s="87">
        <v>2</v>
      </c>
      <c r="F17" s="69">
        <v>100</v>
      </c>
      <c r="G17" s="69">
        <v>100</v>
      </c>
      <c r="H17" s="69" t="s">
        <v>50</v>
      </c>
      <c r="I17" s="69" t="s">
        <v>639</v>
      </c>
      <c r="J17" s="69" t="s">
        <v>16</v>
      </c>
      <c r="K17" s="69">
        <f>IF(J17="syllables",1,IF(J17="trigrams",2,IF(J17="strings",3,IF(J17="visual array",4,IF(J17="characters",5,IF(J17="letters",6,IF(J17="free forms",7,IF(J17="odors",8,IF(J17="words",9,IF(J17="pictures",10,IF(J17="object pictures",11,IF(J17="faces",12,IF(J17="names",13,IF(J17="idioms",14,IF(J17="grades",15,IF(J17="syllable-digit pairs",16,IF(J17="trigram-word pairs",17,IF(J17="word-digit pairs",18,IF(J17="English-Swahili pairs",19,IF(J17="spatial position",20,IF(J17="word pairs",21,IF(J17="word triads",22,IF(J17="generated words",23,IF(J17="word definition pairs",24,IF(J17="math problems",25,IF(J17="famous faces",26,IF(J17="famous names",27,IF(J17="famous voices",28,IF(J17="television programs",29,IF(J17="race horses",30,IF(J17="new vocabulary",31,IF(J17="sentences",32,IF(J17="concepts",33,IF(J17="ad slides",34,IF(J17="scenes",35,IF(J17="famous scenes",36,IF(J17="poems",37,IF(J17="walk",38,IF(J17="faces and events",39,IF(J17="events and names",40,IF(J17="flashbulb",41,IF(J17="stories",42,IF(J17="course material",43,IF(J17="autobiographical",44,IF(J17="novels",45,IF(J17="public events",46,"99"))))))))))))))))))))))))))))))))))))))))))))))</f>
        <v>9</v>
      </c>
      <c r="L17" s="69">
        <f>IF(J17="syllables",1,IF(J17="trigrams",1,IF(J17="strings",1,IF(J17="visual array",1,IF(J17="characters",1,IF(J17="letters",1,IF(J17="free forms",1,IF(J17="odors",2,IF(J17="words",2,IF(J17="pictures",2,IF(J17="object pictures",2,IF(J17="faces",2,IF(J17="names",2,IF(J17="idioms","2",IF(J17="grades",2,IF(J17="syllable-digit pairs",3,IF(J17="trigram-word pairs",3,IF(J17="word-digit pairs",3,IF(J17="English-Swahili pairs",3,IF(J17="spatial position",3,IF(J17="word pairs",4,IF(J17="word triads",4,IF(J17="generated words",4,IF(J17="word definition pairs",4,IF(J17="math problems",4,IF(J17="famous faces",4,IF(J17="famous names",4,IF(J17="famous voices",4,IF(J17="television programs",4,IF(J17="race horses",4,IF(J17="new vocabulary",4,IF(J17="sentences",5,IF(J17="concepts",5,IF(J17="ad slides",5,IF(J17="scenes",5,IF(J17="famous scenes",5,IF(J17="poems",6,IF(J17="walk",6,IF(J17="faces and events",6,IF(J17="events and names",6,IF(J17="flashbulb",7,IF(J17="stories",7,IF(J17="course material",7,IF(J17="autobiographical",7,IF(J17="novels",7,IF(J17="public events",7,"99"))))))))))))))))))))))))))))))))))))))))))))))</f>
        <v>2</v>
      </c>
      <c r="M17" s="69">
        <v>0</v>
      </c>
      <c r="N17" s="69">
        <v>1</v>
      </c>
      <c r="O17" s="69">
        <v>0</v>
      </c>
      <c r="P17" s="69"/>
      <c r="Q17" s="69" t="s">
        <v>65</v>
      </c>
      <c r="R17" s="69">
        <f>IF(Q17="Free Recall",1,IF(Q17="Cued Recall",2,IF(Q17="Recognition",3,IF(Q17="Multiple Choice",4,IF(Q17="Savings",5,IF(Q17="Stem Completion",6,IF(Q17="Fragment Completion",7,IF(Q17="anagram solution",8,IF(Q17="Matching",9,IF(Q17="Problem Solving",10,"99"))))))))))</f>
        <v>2</v>
      </c>
      <c r="S17" s="69" t="s">
        <v>15</v>
      </c>
      <c r="T17" s="92" t="s">
        <v>581</v>
      </c>
      <c r="U17" s="69">
        <f>IF(T17="within",1,0)</f>
        <v>1</v>
      </c>
      <c r="V17" s="92">
        <v>32</v>
      </c>
      <c r="W17" s="69">
        <f>F17*V17</f>
        <v>3200</v>
      </c>
      <c r="X17" s="69">
        <v>8</v>
      </c>
      <c r="Y17" s="87">
        <f>AV16</f>
        <v>3</v>
      </c>
      <c r="Z17" s="69" t="s">
        <v>57</v>
      </c>
      <c r="AA17" s="69">
        <v>288</v>
      </c>
      <c r="AB17" s="69" t="str">
        <f>IF(AA17&lt;60,"1",IF(AA17&lt;=43200,"2",IF(AA17&lt;=777600,"3","4")))</f>
        <v>2</v>
      </c>
      <c r="AC17" s="72">
        <f>AVERAGE(AV16:DA16)</f>
        <v>72</v>
      </c>
      <c r="AD17" s="69" t="str">
        <f>IF(AC17&lt;60,"1",IF(AC17&lt;=43200,"2",IF(AC17&lt;=777600,"3","4")))</f>
        <v>2</v>
      </c>
      <c r="AE17" s="87">
        <f>AA17-Y17</f>
        <v>285</v>
      </c>
      <c r="AF17" s="88">
        <f>AV17</f>
        <v>0.923540806415731</v>
      </c>
      <c r="AG17" s="72">
        <f>((AW17-AV17)+(AX17-AW17)+(AY17-AX17)+(AZ17-AY17)+(BA17-AZ17)+(BB17-BA17)+(BC17-BB17))/7</f>
        <v>-0.11127132524442299</v>
      </c>
      <c r="AH17" s="4"/>
      <c r="AI17" s="72">
        <f>RSQ(AV17:BC17,AV16:BC16)</f>
        <v>0.47963894689149289</v>
      </c>
      <c r="AJ17" s="110">
        <f>SLOPE(AV17:BC17,AV16:BC16)</f>
        <v>-2.0191355238029091E-3</v>
      </c>
      <c r="AK17" s="72">
        <f>INTERCEPT(AV17:BC17,AV16:BC16)</f>
        <v>0.57291062585599262</v>
      </c>
      <c r="AL17" s="72">
        <f>INDEX(LINEST(LN(AV17:BC17),LN(AV16:BC16),TRUE,TRUE),3,1)</f>
        <v>0.96298881645745071</v>
      </c>
      <c r="AM17" s="72">
        <f>INDEX(LINEST(LN(AV17:BC17),LN(AV16:BC16)),1)</f>
        <v>-0.44995182923018884</v>
      </c>
      <c r="AN17" s="72">
        <f>EXP(INDEX(LINEST(LN(AV17:BC17),LN(AV16:BC16)),1,2))</f>
        <v>1.5195390824282691</v>
      </c>
      <c r="AO17" s="89">
        <f>INDEX(LINEST((AV17:BC17),LN(AV16:BC16),TRUE,TRUE),3,1)</f>
        <v>0.90180575078075009</v>
      </c>
      <c r="AP17" s="89">
        <f>INDEX(LINEST((AV17:BC17),LN(AV16:BC16)),1)</f>
        <v>-0.17201716106719955</v>
      </c>
      <c r="AQ17" s="90">
        <f>INDEX(LINEST(LN(AV17:BC17),SQRT(AV16:BC16),TRUE,TRUE),3,1)</f>
        <v>0.84219946321908856</v>
      </c>
      <c r="AR17" s="117">
        <f>INDEX(LINEST(LN(AV17:BC17),SQRT((AV16:BC16))),1)</f>
        <v>-0.12607179541829022</v>
      </c>
      <c r="AS17" s="91">
        <f>INDEX(LINEST(1/(AV17:BC17),1/(SQRT(AV16:BC16)),TRUE,TRUE),3,1)</f>
        <v>0.70449066435837748</v>
      </c>
      <c r="AT17" s="91">
        <f>INDEX(LINEST(1/(AV17:BC17),1/SQRT(AV16:BC16)),1)</f>
        <v>-12.050111571151588</v>
      </c>
      <c r="AU17" s="3"/>
      <c r="AV17" s="73">
        <v>0.923540806415731</v>
      </c>
      <c r="AW17" s="73">
        <v>0.75559341714732198</v>
      </c>
      <c r="AX17" s="73">
        <v>0.50495016196682496</v>
      </c>
      <c r="AY17" s="73">
        <v>0.440690841413588</v>
      </c>
      <c r="AZ17" s="73">
        <v>0.29478396284258501</v>
      </c>
      <c r="BA17" s="73">
        <v>0.23143295875678899</v>
      </c>
      <c r="BB17" s="73">
        <v>0.124629266889856</v>
      </c>
      <c r="BC17" s="73">
        <v>0.14464152970477001</v>
      </c>
      <c r="BD17" s="53"/>
      <c r="BE17" s="53"/>
      <c r="BF17" s="53"/>
      <c r="BG17" s="53"/>
      <c r="BH17" s="53"/>
      <c r="BI17" s="53"/>
      <c r="BJ17" s="53"/>
      <c r="BK17" s="53"/>
      <c r="BL17" s="53"/>
      <c r="BM17" s="53"/>
      <c r="BN17" s="53"/>
      <c r="BO17" s="53"/>
      <c r="BP17" s="53"/>
      <c r="BQ17" s="53"/>
      <c r="BR17" s="53"/>
      <c r="BS17" s="53"/>
      <c r="BT17" s="53"/>
      <c r="BU17" s="53"/>
      <c r="BV17" s="53"/>
      <c r="BW17" s="53"/>
      <c r="BX17" s="53"/>
      <c r="BY17" s="53"/>
      <c r="BZ17" s="53"/>
      <c r="CA17" s="53"/>
      <c r="CB17" s="53"/>
      <c r="CC17" s="53"/>
      <c r="CD17" s="53"/>
      <c r="CE17" s="53"/>
      <c r="CF17" s="53"/>
      <c r="CG17" s="53"/>
      <c r="CH17" s="53"/>
      <c r="CI17" s="53"/>
      <c r="CJ17" s="53"/>
      <c r="CK17" s="53"/>
      <c r="CL17" s="53"/>
      <c r="CM17" s="53"/>
      <c r="CN17" s="53"/>
      <c r="CO17" s="53"/>
      <c r="CP17" s="53"/>
      <c r="CQ17" s="53"/>
      <c r="CR17" s="1"/>
      <c r="CS17" s="1"/>
      <c r="CT17" s="1"/>
      <c r="CU17" s="1"/>
    </row>
    <row r="18" spans="1:99" s="13" customFormat="1" ht="12" customHeight="1" x14ac:dyDescent="0.2">
      <c r="A18" s="68">
        <v>43509</v>
      </c>
      <c r="B18" s="70"/>
      <c r="C18" s="70"/>
      <c r="D18" s="69"/>
      <c r="E18" s="87"/>
      <c r="F18" s="69"/>
      <c r="G18" s="69"/>
      <c r="H18" s="69"/>
      <c r="I18" s="69"/>
      <c r="J18" s="69"/>
      <c r="K18" s="107"/>
      <c r="L18" s="107"/>
      <c r="M18" s="69"/>
      <c r="N18" s="69"/>
      <c r="O18" s="69"/>
      <c r="P18" s="69"/>
      <c r="Q18" s="69"/>
      <c r="R18" s="69"/>
      <c r="S18" s="69"/>
      <c r="T18" s="69"/>
      <c r="U18" s="69"/>
      <c r="V18" s="69"/>
      <c r="W18" s="69"/>
      <c r="X18" s="69"/>
      <c r="Y18" s="87"/>
      <c r="Z18" s="69"/>
      <c r="AA18" s="69"/>
      <c r="AB18" s="69"/>
      <c r="AC18" s="69"/>
      <c r="AD18" s="69"/>
      <c r="AE18" s="69"/>
      <c r="AF18" s="88"/>
      <c r="AG18" s="72"/>
      <c r="AH18" s="4"/>
      <c r="AI18" s="72"/>
      <c r="AJ18" s="110"/>
      <c r="AK18" s="72"/>
      <c r="AL18" s="72"/>
      <c r="AM18" s="72"/>
      <c r="AN18" s="72"/>
      <c r="AO18" s="89"/>
      <c r="AP18" s="89"/>
      <c r="AQ18" s="89"/>
      <c r="AR18" s="118"/>
      <c r="AS18" s="89"/>
      <c r="AT18" s="89"/>
      <c r="AU18" s="129"/>
      <c r="AV18" s="71">
        <f>3*1</f>
        <v>3</v>
      </c>
      <c r="AW18" s="71">
        <f>3*2</f>
        <v>6</v>
      </c>
      <c r="AX18" s="71">
        <f>3*3</f>
        <v>9</v>
      </c>
      <c r="AY18" s="71">
        <f>3*6</f>
        <v>18</v>
      </c>
      <c r="AZ18" s="71">
        <f>3*12</f>
        <v>36</v>
      </c>
      <c r="BA18" s="71">
        <f>3*24</f>
        <v>72</v>
      </c>
      <c r="BB18" s="71">
        <f>3*48</f>
        <v>144</v>
      </c>
      <c r="BC18" s="71">
        <f>3*96</f>
        <v>288</v>
      </c>
      <c r="BD18" s="53"/>
      <c r="BE18" s="53"/>
      <c r="BF18" s="53"/>
      <c r="BG18" s="53"/>
      <c r="BH18" s="53"/>
      <c r="BI18" s="53"/>
      <c r="BJ18" s="53"/>
      <c r="BK18" s="53"/>
      <c r="BL18" s="53"/>
      <c r="BM18" s="53"/>
      <c r="BN18" s="53"/>
      <c r="BO18" s="53"/>
      <c r="BP18" s="53"/>
      <c r="BQ18" s="53"/>
      <c r="BR18" s="53"/>
      <c r="BS18" s="53"/>
      <c r="BT18" s="53"/>
      <c r="BU18" s="53"/>
      <c r="BV18" s="53"/>
      <c r="BW18" s="53"/>
      <c r="BX18" s="53"/>
      <c r="BY18" s="53"/>
      <c r="BZ18" s="53"/>
      <c r="CA18" s="53"/>
      <c r="CB18" s="53"/>
      <c r="CC18" s="53"/>
      <c r="CD18" s="53"/>
      <c r="CE18" s="53"/>
      <c r="CF18" s="53"/>
      <c r="CG18" s="53"/>
      <c r="CH18" s="53"/>
      <c r="CI18" s="53"/>
      <c r="CJ18" s="53"/>
      <c r="CK18" s="53"/>
      <c r="CL18" s="53"/>
      <c r="CM18" s="53"/>
      <c r="CN18" s="53"/>
      <c r="CO18" s="53"/>
      <c r="CP18" s="53"/>
      <c r="CQ18" s="53"/>
      <c r="CR18" s="1"/>
      <c r="CS18" s="1"/>
      <c r="CT18" s="1"/>
      <c r="CU18" s="1"/>
    </row>
    <row r="19" spans="1:99" s="13" customFormat="1" ht="12" customHeight="1" x14ac:dyDescent="0.2">
      <c r="A19" s="68">
        <v>43509</v>
      </c>
      <c r="B19" s="70" t="s">
        <v>241</v>
      </c>
      <c r="C19" s="70" t="s">
        <v>19</v>
      </c>
      <c r="D19" s="69">
        <v>1968</v>
      </c>
      <c r="E19" s="87">
        <v>2</v>
      </c>
      <c r="F19" s="69">
        <v>100</v>
      </c>
      <c r="G19" s="69">
        <v>100</v>
      </c>
      <c r="H19" s="69" t="s">
        <v>50</v>
      </c>
      <c r="I19" s="69" t="s">
        <v>640</v>
      </c>
      <c r="J19" s="69" t="s">
        <v>16</v>
      </c>
      <c r="K19" s="69">
        <f>IF(J19="syllables",1,IF(J19="trigrams",2,IF(J19="strings",3,IF(J19="visual array",4,IF(J19="characters",5,IF(J19="letters",6,IF(J19="free forms",7,IF(J19="odors",8,IF(J19="words",9,IF(J19="pictures",10,IF(J19="object pictures",11,IF(J19="faces",12,IF(J19="names",13,IF(J19="idioms",14,IF(J19="grades",15,IF(J19="syllable-digit pairs",16,IF(J19="trigram-word pairs",17,IF(J19="word-digit pairs",18,IF(J19="English-Swahili pairs",19,IF(J19="spatial position",20,IF(J19="word pairs",21,IF(J19="word triads",22,IF(J19="generated words",23,IF(J19="word definition pairs",24,IF(J19="math problems",25,IF(J19="famous faces",26,IF(J19="famous names",27,IF(J19="famous voices",28,IF(J19="television programs",29,IF(J19="race horses",30,IF(J19="new vocabulary",31,IF(J19="sentences",32,IF(J19="concepts",33,IF(J19="ad slides",34,IF(J19="scenes",35,IF(J19="famous scenes",36,IF(J19="poems",37,IF(J19="walk",38,IF(J19="faces and events",39,IF(J19="events and names",40,IF(J19="flashbulb",41,IF(J19="stories",42,IF(J19="course material",43,IF(J19="autobiographical",44,IF(J19="novels",45,IF(J19="public events",46,"99"))))))))))))))))))))))))))))))))))))))))))))))</f>
        <v>9</v>
      </c>
      <c r="L19" s="69">
        <f>IF(J19="syllables",1,IF(J19="trigrams",1,IF(J19="strings",1,IF(J19="visual array",1,IF(J19="characters",1,IF(J19="letters",1,IF(J19="free forms",1,IF(J19="odors",2,IF(J19="words",2,IF(J19="pictures",2,IF(J19="object pictures",2,IF(J19="faces",2,IF(J19="names",2,IF(J19="idioms","2",IF(J19="grades",2,IF(J19="syllable-digit pairs",3,IF(J19="trigram-word pairs",3,IF(J19="word-digit pairs",3,IF(J19="English-Swahili pairs",3,IF(J19="spatial position",3,IF(J19="word pairs",4,IF(J19="word triads",4,IF(J19="generated words",4,IF(J19="word definition pairs",4,IF(J19="math problems",4,IF(J19="famous faces",4,IF(J19="famous names",4,IF(J19="famous voices",4,IF(J19="television programs",4,IF(J19="race horses",4,IF(J19="new vocabulary",4,IF(J19="sentences",5,IF(J19="concepts",5,IF(J19="ad slides",5,IF(J19="scenes",5,IF(J19="famous scenes",5,IF(J19="poems",6,IF(J19="walk",6,IF(J19="faces and events",6,IF(J19="events and names",6,IF(J19="flashbulb",7,IF(J19="stories",7,IF(J19="course material",7,IF(J19="autobiographical",7,IF(J19="novels",7,IF(J19="public events",7,"99"))))))))))))))))))))))))))))))))))))))))))))))</f>
        <v>2</v>
      </c>
      <c r="M19" s="69">
        <v>0</v>
      </c>
      <c r="N19" s="69">
        <v>1</v>
      </c>
      <c r="O19" s="69">
        <v>0</v>
      </c>
      <c r="P19" s="69"/>
      <c r="Q19" s="69" t="s">
        <v>65</v>
      </c>
      <c r="R19" s="69">
        <f>IF(Q19="Free Recall",1,IF(Q19="Cued Recall",2,IF(Q19="Recognition",3,IF(Q19="Multiple Choice",4,IF(Q19="Savings",5,IF(Q19="Stem Completion",6,IF(Q19="Fragment Completion",7,IF(Q19="anagram solution",8,IF(Q19="Matching",9,IF(Q19="Problem Solving",10,"99"))))))))))</f>
        <v>2</v>
      </c>
      <c r="S19" s="69" t="s">
        <v>15</v>
      </c>
      <c r="T19" s="92" t="s">
        <v>581</v>
      </c>
      <c r="U19" s="69">
        <f>IF(T19="within",1,0)</f>
        <v>1</v>
      </c>
      <c r="V19" s="92">
        <v>32</v>
      </c>
      <c r="W19" s="69">
        <f>F19*V19</f>
        <v>3200</v>
      </c>
      <c r="X19" s="69">
        <v>8</v>
      </c>
      <c r="Y19" s="87">
        <f>AV18</f>
        <v>3</v>
      </c>
      <c r="Z19" s="69" t="s">
        <v>57</v>
      </c>
      <c r="AA19" s="69">
        <v>288</v>
      </c>
      <c r="AB19" s="69" t="str">
        <f>IF(AA19&lt;60,"1",IF(AA19&lt;=43200,"2",IF(AA19&lt;=777600,"3","4")))</f>
        <v>2</v>
      </c>
      <c r="AC19" s="72">
        <f>AVERAGE(AV18:DA18)</f>
        <v>72</v>
      </c>
      <c r="AD19" s="69" t="str">
        <f>IF(AC19&lt;60,"1",IF(AC19&lt;=43200,"2",IF(AC19&lt;=777600,"3","4")))</f>
        <v>2</v>
      </c>
      <c r="AE19" s="87">
        <f>AA19-Y19</f>
        <v>285</v>
      </c>
      <c r="AF19" s="88">
        <f>AV19</f>
        <v>0.88077830892526698</v>
      </c>
      <c r="AG19" s="72">
        <f>((AW19-AV19)+(AX19-AW19)+(AY19-AX19)+(AZ19-AY19)+(BA19-AZ19)+(BB19-BA19)+(BC19-BB19))/7</f>
        <v>-0.10050082204268114</v>
      </c>
      <c r="AH19" s="4"/>
      <c r="AI19" s="72">
        <f>RSQ(AV19:BC19,AV18:BC18)</f>
        <v>0.49478737256156602</v>
      </c>
      <c r="AJ19" s="110">
        <f>SLOPE(AV19:BC19,AV18:BC18)</f>
        <v>-1.8507771922322348E-3</v>
      </c>
      <c r="AK19" s="72">
        <f>INTERCEPT(AV19:BC19,AV18:BC18)</f>
        <v>0.5761573615532064</v>
      </c>
      <c r="AL19" s="72">
        <f>INDEX(LINEST(LN(AV19:BC19),LN(AV18:BC18),TRUE,TRUE),3,1)</f>
        <v>0.93291989233429951</v>
      </c>
      <c r="AM19" s="72">
        <f>INDEX(LINEST(LN(AV19:BC19),LN(AV18:BC18)),1)</f>
        <v>-0.37724989468313669</v>
      </c>
      <c r="AN19" s="72">
        <f>EXP(INDEX(LINEST(LN(AV19:BC19),LN(AV18:BC18)),1,2))</f>
        <v>1.3123334417987347</v>
      </c>
      <c r="AO19" s="89">
        <f>INDEX(LINEST((AV19:BC19),LN(AV18:BC18),TRUE,TRUE),3,1)</f>
        <v>0.88218550470670642</v>
      </c>
      <c r="AP19" s="89">
        <f>INDEX(LINEST((AV19:BC19),LN(AV18:BC18)),1)</f>
        <v>-0.15354363585718472</v>
      </c>
      <c r="AQ19" s="90">
        <f>INDEX(LINEST(LN(AV19:BC19),SQRT(AV18:BC18),TRUE,TRUE),3,1)</f>
        <v>0.83033950006718737</v>
      </c>
      <c r="AR19" s="117">
        <f>INDEX(LINEST(LN(AV19:BC19),SQRT((AV18:BC18))),1)</f>
        <v>-0.10663256527968477</v>
      </c>
      <c r="AS19" s="91">
        <f>INDEX(LINEST(1/(AV19:BC19),1/(SQRT(AV18:BC18)),TRUE,TRUE),3,1)</f>
        <v>0.68162512564223043</v>
      </c>
      <c r="AT19" s="91">
        <f>INDEX(LINEST(1/(AV19:BC19),1/SQRT(AV18:BC18)),1)</f>
        <v>-9.0259393706201063</v>
      </c>
      <c r="AU19" s="3"/>
      <c r="AV19" s="73">
        <v>0.88077830892526698</v>
      </c>
      <c r="AW19" s="73">
        <v>0.76567931111195497</v>
      </c>
      <c r="AX19" s="73">
        <v>0.46971790099676097</v>
      </c>
      <c r="AY19" s="73">
        <v>0.440690841413588</v>
      </c>
      <c r="AZ19" s="73">
        <v>0.34758677569358098</v>
      </c>
      <c r="BA19" s="73">
        <v>0.30924540280091301</v>
      </c>
      <c r="BB19" s="73">
        <v>0.15224013413132001</v>
      </c>
      <c r="BC19" s="73">
        <v>0.17727255462649899</v>
      </c>
      <c r="BD19" s="53"/>
      <c r="BE19" s="53"/>
      <c r="BF19" s="53"/>
      <c r="BG19" s="53"/>
      <c r="BH19" s="53"/>
      <c r="BI19" s="53"/>
      <c r="BJ19" s="53"/>
      <c r="BK19" s="53"/>
      <c r="BL19" s="53"/>
      <c r="BM19" s="53"/>
      <c r="BN19" s="53"/>
      <c r="BO19" s="53"/>
      <c r="BP19" s="53"/>
      <c r="BQ19" s="53"/>
      <c r="BR19" s="53"/>
      <c r="BS19" s="53"/>
      <c r="BT19" s="53"/>
      <c r="BU19" s="53"/>
      <c r="BV19" s="53"/>
      <c r="BW19" s="53"/>
      <c r="BX19" s="53"/>
      <c r="BY19" s="53"/>
      <c r="BZ19" s="53"/>
      <c r="CA19" s="53"/>
      <c r="CB19" s="53"/>
      <c r="CC19" s="53"/>
      <c r="CD19" s="53"/>
      <c r="CE19" s="53"/>
      <c r="CF19" s="53"/>
      <c r="CG19" s="53"/>
      <c r="CH19" s="53"/>
      <c r="CI19" s="53"/>
      <c r="CJ19" s="53"/>
      <c r="CK19" s="53"/>
      <c r="CL19" s="53"/>
      <c r="CM19" s="53"/>
      <c r="CN19" s="53"/>
      <c r="CO19" s="53"/>
      <c r="CP19" s="53"/>
      <c r="CQ19" s="53"/>
      <c r="CR19" s="1"/>
      <c r="CS19" s="1"/>
      <c r="CT19" s="1"/>
      <c r="CU19" s="1"/>
    </row>
    <row r="20" spans="1:99" s="13" customFormat="1" ht="12" customHeight="1" x14ac:dyDescent="0.2">
      <c r="A20" s="65">
        <v>43509</v>
      </c>
      <c r="B20" s="1"/>
      <c r="C20" s="1"/>
      <c r="D20" s="60"/>
      <c r="E20" s="76"/>
      <c r="F20" s="60"/>
      <c r="G20" s="60"/>
      <c r="H20" s="60"/>
      <c r="I20" s="60"/>
      <c r="J20" s="60"/>
      <c r="K20" s="64"/>
      <c r="L20" s="64"/>
      <c r="M20" s="60"/>
      <c r="N20" s="60"/>
      <c r="O20" s="60"/>
      <c r="P20" s="60"/>
      <c r="Q20" s="60"/>
      <c r="R20" s="60"/>
      <c r="S20" s="60"/>
      <c r="T20" s="60"/>
      <c r="U20" s="60"/>
      <c r="V20" s="60"/>
      <c r="W20" s="60"/>
      <c r="X20" s="60"/>
      <c r="Y20" s="76"/>
      <c r="Z20" s="60"/>
      <c r="AA20" s="60"/>
      <c r="AB20" s="60"/>
      <c r="AC20" s="60"/>
      <c r="AD20" s="60"/>
      <c r="AE20" s="60"/>
      <c r="AF20" s="80"/>
      <c r="AG20" s="56"/>
      <c r="AH20" s="4"/>
      <c r="AI20" s="56"/>
      <c r="AJ20" s="109"/>
      <c r="AK20" s="56"/>
      <c r="AL20" s="56"/>
      <c r="AM20" s="56"/>
      <c r="AN20" s="56"/>
      <c r="AO20" s="56"/>
      <c r="AP20" s="56"/>
      <c r="AQ20" s="56"/>
      <c r="AR20" s="109"/>
      <c r="AS20" s="56"/>
      <c r="AT20" s="56"/>
      <c r="AU20" s="6"/>
      <c r="AV20" s="25">
        <v>30</v>
      </c>
      <c r="AW20" s="25">
        <f>60*20</f>
        <v>1200</v>
      </c>
      <c r="AX20" s="25">
        <f>60*90</f>
        <v>5400</v>
      </c>
      <c r="AY20" s="53"/>
      <c r="AZ20" s="53"/>
      <c r="BA20" s="53"/>
      <c r="BB20" s="53"/>
      <c r="BC20" s="53"/>
      <c r="BD20" s="53"/>
      <c r="BE20" s="53"/>
      <c r="BF20" s="53"/>
      <c r="BG20" s="53"/>
      <c r="BH20" s="53"/>
      <c r="BI20" s="53"/>
      <c r="BJ20" s="53"/>
      <c r="BK20" s="53"/>
      <c r="BL20" s="53"/>
      <c r="BM20" s="53"/>
      <c r="BN20" s="53"/>
      <c r="BO20" s="53"/>
      <c r="BP20" s="53"/>
      <c r="BQ20" s="53"/>
      <c r="BR20" s="53"/>
      <c r="BS20" s="53"/>
      <c r="BT20" s="53"/>
      <c r="BU20" s="53"/>
      <c r="BV20" s="53"/>
      <c r="BW20" s="53"/>
      <c r="BX20" s="53"/>
      <c r="BY20" s="53"/>
      <c r="BZ20" s="53"/>
      <c r="CA20" s="53"/>
      <c r="CB20" s="53"/>
      <c r="CC20" s="53"/>
      <c r="CD20" s="53"/>
      <c r="CE20" s="53"/>
      <c r="CF20" s="53"/>
      <c r="CG20" s="53"/>
      <c r="CH20" s="53"/>
      <c r="CI20" s="53"/>
      <c r="CJ20" s="53"/>
      <c r="CK20" s="53"/>
      <c r="CL20" s="53"/>
      <c r="CM20" s="53"/>
      <c r="CN20" s="53"/>
      <c r="CO20" s="53"/>
      <c r="CP20" s="53"/>
      <c r="CQ20" s="53"/>
      <c r="CR20" s="1"/>
      <c r="CS20" s="1"/>
      <c r="CT20" s="1"/>
      <c r="CU20" s="1"/>
    </row>
    <row r="21" spans="1:99" s="13" customFormat="1" ht="12" customHeight="1" x14ac:dyDescent="0.2">
      <c r="A21" s="65">
        <v>43509</v>
      </c>
      <c r="B21" s="1" t="s">
        <v>242</v>
      </c>
      <c r="C21" s="1" t="s">
        <v>58</v>
      </c>
      <c r="D21" s="60">
        <v>1984</v>
      </c>
      <c r="E21" s="76">
        <v>2</v>
      </c>
      <c r="F21" s="60">
        <v>48</v>
      </c>
      <c r="G21" s="60">
        <v>48</v>
      </c>
      <c r="H21" s="60" t="s">
        <v>38</v>
      </c>
      <c r="I21" s="60"/>
      <c r="J21" s="60" t="s">
        <v>16</v>
      </c>
      <c r="K21" s="60">
        <f>IF(J21="syllables",1,IF(J21="trigrams",2,IF(J21="strings",3,IF(J21="visual array",4,IF(J21="characters",5,IF(J21="letters",6,IF(J21="free forms",7,IF(J21="odors",8,IF(J21="words",9,IF(J21="pictures",10,IF(J21="object pictures",11,IF(J21="faces",12,IF(J21="names",13,IF(J21="idioms",14,IF(J21="grades",15,IF(J21="syllable-digit pairs",16,IF(J21="trigram-word pairs",17,IF(J21="word-digit pairs",18,IF(J21="English-Swahili pairs",19,IF(J21="spatial position",20,IF(J21="word pairs",21,IF(J21="word triads",22,IF(J21="generated words",23,IF(J21="word definition pairs",24,IF(J21="math problems",25,IF(J21="famous faces",26,IF(J21="famous names",27,IF(J21="famous voices",28,IF(J21="television programs",29,IF(J21="race horses",30,IF(J21="new vocabulary",31,IF(J21="sentences",32,IF(J21="concepts",33,IF(J21="ad slides",34,IF(J21="scenes",35,IF(J21="famous scenes",36,IF(J21="poems",37,IF(J21="walk",38,IF(J21="faces and events",39,IF(J21="events and names",40,IF(J21="flashbulb",41,IF(J21="stories",42,IF(J21="course material",43,IF(J21="autobiographical",44,IF(J21="novels",45,IF(J21="public events",46,"99"))))))))))))))))))))))))))))))))))))))))))))))</f>
        <v>9</v>
      </c>
      <c r="L21" s="60">
        <f>IF(J21="syllables",1,IF(J21="trigrams",1,IF(J21="strings",1,IF(J21="visual array",1,IF(J21="characters",1,IF(J21="letters",1,IF(J21="free forms",1,IF(J21="odors",2,IF(J21="words",2,IF(J21="pictures",2,IF(J21="object pictures",2,IF(J21="faces",2,IF(J21="names",2,IF(J21="idioms","2",IF(J21="grades",2,IF(J21="syllable-digit pairs",3,IF(J21="trigram-word pairs",3,IF(J21="word-digit pairs",3,IF(J21="English-Swahili pairs",3,IF(J21="spatial position",3,IF(J21="word pairs",4,IF(J21="word triads",4,IF(J21="generated words",4,IF(J21="word definition pairs",4,IF(J21="math problems",4,IF(J21="famous faces",4,IF(J21="famous names",4,IF(J21="famous voices",4,IF(J21="television programs",4,IF(J21="race horses",4,IF(J21="new vocabulary",4,IF(J21="sentences",5,IF(J21="concepts",5,IF(J21="ad slides",5,IF(J21="scenes",5,IF(J21="famous scenes",5,IF(J21="poems",6,IF(J21="walk",6,IF(J21="faces and events",6,IF(J21="events and names",6,IF(J21="flashbulb",7,IF(J21="stories",7,IF(J21="course material",7,IF(J21="autobiographical",7,IF(J21="novels",7,IF(J21="public events",7,"99"))))))))))))))))))))))))))))))))))))))))))))))</f>
        <v>2</v>
      </c>
      <c r="M21" s="60">
        <v>1</v>
      </c>
      <c r="N21" s="60">
        <v>1</v>
      </c>
      <c r="O21" s="60">
        <v>0</v>
      </c>
      <c r="P21" s="60"/>
      <c r="Q21" s="60" t="s">
        <v>14</v>
      </c>
      <c r="R21" s="60">
        <f>IF(Q21="Free Recall",1,IF(Q21="Cued Recall",2,IF(Q21="Recognition",3,IF(Q21="Multiple Choice",4,IF(Q21="Savings",5,IF(Q21="Stem Completion",6,IF(Q21="Fragment Completion",7,IF(Q21="anagram solution",8,IF(Q21="Matching",9,IF(Q21="Problem Solving",10,"99"))))))))))</f>
        <v>6</v>
      </c>
      <c r="S21" s="60" t="s">
        <v>15</v>
      </c>
      <c r="T21" s="59" t="s">
        <v>581</v>
      </c>
      <c r="U21" s="60">
        <f>IF(T21="within",1,0)</f>
        <v>1</v>
      </c>
      <c r="V21" s="59">
        <v>20</v>
      </c>
      <c r="W21" s="60">
        <f>F21*V21</f>
        <v>960</v>
      </c>
      <c r="X21" s="60">
        <v>3</v>
      </c>
      <c r="Y21" s="76">
        <f>AV20</f>
        <v>30</v>
      </c>
      <c r="Z21" s="60" t="s">
        <v>59</v>
      </c>
      <c r="AA21" s="60">
        <v>5400</v>
      </c>
      <c r="AB21" s="60" t="str">
        <f>IF(AA21&lt;60,"1",IF(AA21&lt;=43200,"2",IF(AA21&lt;=777600,"3","4")))</f>
        <v>2</v>
      </c>
      <c r="AC21" s="56">
        <f>AVERAGE(AV20:DA20)</f>
        <v>2210</v>
      </c>
      <c r="AD21" s="60" t="str">
        <f>IF(AC21&lt;60,"1",IF(AC21&lt;=43200,"2",IF(AC21&lt;=777600,"3","4")))</f>
        <v>2</v>
      </c>
      <c r="AE21" s="76">
        <f>AA21-Y21</f>
        <v>5370</v>
      </c>
      <c r="AF21" s="80">
        <f>AV21</f>
        <v>0.25800000000000001</v>
      </c>
      <c r="AG21" s="56">
        <f>((AW21-AV21)+(AX21-AW21))/2</f>
        <v>-5.6000000000000008E-2</v>
      </c>
      <c r="AH21" s="4"/>
      <c r="AI21" s="56">
        <f>RSQ(AV21:AX21,AV20:AX20)</f>
        <v>0.92693513800179816</v>
      </c>
      <c r="AJ21" s="109">
        <f>SLOPE(AV21:AX21,AV20:AX20)</f>
        <v>-1.9108887300452704E-5</v>
      </c>
      <c r="AK21" s="56">
        <f>INTERCEPT(AV21:AX21,AV20:AX20)</f>
        <v>0.24556397426733381</v>
      </c>
      <c r="AL21" s="56">
        <f>INDEX(LINEST(LN(AV21:AX21),LN(AV20:AX20),TRUE,TRUE),3,1)</f>
        <v>0.87684622326028527</v>
      </c>
      <c r="AM21" s="56">
        <f>INDEX(LINEST(LN(AV21:AX21),LN(AV20:AX20)),1)</f>
        <v>-0.10049141940032545</v>
      </c>
      <c r="AN21" s="56">
        <f>EXP(INDEX(LINEST(LN(AV21:AX21),LN(AV20:AX20)),1,2))</f>
        <v>0.37519831395832293</v>
      </c>
      <c r="AO21" s="82">
        <f>INDEX(LINEST((AV21:AX21),LN(AV20:AX20),TRUE,TRUE),3,1)</f>
        <v>0.92388972366598965</v>
      </c>
      <c r="AP21" s="82">
        <f>INDEX(LINEST((AV21:AX21),LN(AV20:AX20)),1)</f>
        <v>-2.0162007983687738E-2</v>
      </c>
      <c r="AQ21" s="83">
        <f>INDEX(LINEST(LN(AV21:AX21),SQRT(AV20:AX20),TRUE,TRUE),3,1)</f>
        <v>0.99853508114536671</v>
      </c>
      <c r="AR21" s="116">
        <f>INDEX(LINEST(LN(AV21:AX21),SQRT((AV20:AX20))),1)</f>
        <v>-8.3983529892431193E-3</v>
      </c>
      <c r="AS21" s="84">
        <f>INDEX(LINEST(1/(AV21:AX21),1/(SQRT(AV20:AX20)),TRUE,TRUE),3,1)</f>
        <v>0.64646317834272049</v>
      </c>
      <c r="AT21" s="84">
        <f>INDEX(LINEST(1/(AV21:AX21),1/SQRT(AV20:AX20)),1)</f>
        <v>-13.036583050768614</v>
      </c>
      <c r="AU21" s="3"/>
      <c r="AV21" s="53">
        <v>0.25800000000000001</v>
      </c>
      <c r="AW21" s="53">
        <v>0.20599999999999999</v>
      </c>
      <c r="AX21" s="53">
        <v>0.14599999999999999</v>
      </c>
      <c r="AY21" s="53"/>
      <c r="AZ21" s="53"/>
      <c r="BA21" s="53"/>
      <c r="BB21" s="53"/>
      <c r="BC21" s="53"/>
      <c r="BD21" s="53"/>
      <c r="BE21" s="53"/>
      <c r="BF21" s="53"/>
      <c r="BG21" s="53"/>
      <c r="BH21" s="53"/>
      <c r="BI21" s="53"/>
      <c r="BJ21" s="53"/>
      <c r="BK21" s="53"/>
      <c r="BL21" s="53"/>
      <c r="BM21" s="53"/>
      <c r="BN21" s="53"/>
      <c r="BO21" s="53"/>
      <c r="BP21" s="53"/>
      <c r="BQ21" s="53"/>
      <c r="BR21" s="53"/>
      <c r="BS21" s="53"/>
      <c r="BT21" s="53"/>
      <c r="BU21" s="53"/>
      <c r="BV21" s="53"/>
      <c r="BW21" s="53"/>
      <c r="BX21" s="53"/>
      <c r="BY21" s="53"/>
      <c r="BZ21" s="53"/>
      <c r="CA21" s="53"/>
      <c r="CB21" s="53"/>
      <c r="CC21" s="53"/>
      <c r="CD21" s="53"/>
      <c r="CE21" s="53"/>
      <c r="CF21" s="53"/>
      <c r="CG21" s="53"/>
      <c r="CH21" s="53"/>
      <c r="CI21" s="53"/>
      <c r="CJ21" s="53"/>
      <c r="CK21" s="53"/>
      <c r="CL21" s="53"/>
      <c r="CM21" s="53"/>
      <c r="CN21" s="53"/>
      <c r="CO21" s="53"/>
      <c r="CP21" s="53"/>
      <c r="CQ21" s="53"/>
      <c r="CR21" s="1"/>
      <c r="CS21" s="1"/>
      <c r="CT21" s="1"/>
      <c r="CU21" s="1"/>
    </row>
    <row r="22" spans="1:99" s="13" customFormat="1" ht="12" customHeight="1" x14ac:dyDescent="0.2">
      <c r="A22" s="65">
        <v>43509</v>
      </c>
      <c r="B22" s="1"/>
      <c r="C22" s="1"/>
      <c r="D22" s="60"/>
      <c r="E22" s="76"/>
      <c r="F22" s="60"/>
      <c r="G22" s="60"/>
      <c r="H22" s="60"/>
      <c r="I22" s="60"/>
      <c r="J22" s="60"/>
      <c r="K22" s="64"/>
      <c r="L22" s="64"/>
      <c r="M22" s="60"/>
      <c r="N22" s="60"/>
      <c r="O22" s="60"/>
      <c r="P22" s="60"/>
      <c r="Q22" s="60"/>
      <c r="R22" s="60"/>
      <c r="S22" s="60"/>
      <c r="T22" s="60"/>
      <c r="U22" s="60"/>
      <c r="V22" s="60"/>
      <c r="W22" s="60"/>
      <c r="X22" s="60"/>
      <c r="Y22" s="76"/>
      <c r="Z22" s="60"/>
      <c r="AA22" s="60"/>
      <c r="AB22" s="60"/>
      <c r="AC22" s="60"/>
      <c r="AD22" s="60"/>
      <c r="AE22" s="60"/>
      <c r="AF22" s="80"/>
      <c r="AG22" s="56"/>
      <c r="AH22" s="4"/>
      <c r="AI22" s="56"/>
      <c r="AJ22" s="109"/>
      <c r="AK22" s="56"/>
      <c r="AL22" s="56"/>
      <c r="AM22" s="56"/>
      <c r="AN22" s="56"/>
      <c r="AO22" s="56"/>
      <c r="AP22" s="56"/>
      <c r="AQ22" s="56"/>
      <c r="AR22" s="109"/>
      <c r="AS22" s="56"/>
      <c r="AT22" s="56"/>
      <c r="AU22" s="5"/>
      <c r="AV22" s="25">
        <v>30</v>
      </c>
      <c r="AW22" s="25">
        <f>60*20</f>
        <v>1200</v>
      </c>
      <c r="AX22" s="25">
        <f>60*90</f>
        <v>5400</v>
      </c>
      <c r="AY22" s="53"/>
      <c r="AZ22" s="53"/>
      <c r="BA22" s="53"/>
      <c r="BB22" s="53"/>
      <c r="BC22" s="53"/>
      <c r="BD22" s="53"/>
      <c r="BE22" s="53"/>
      <c r="BF22" s="53"/>
      <c r="BG22" s="53"/>
      <c r="BH22" s="53"/>
      <c r="BI22" s="53"/>
      <c r="BJ22" s="53"/>
      <c r="BK22" s="53"/>
      <c r="BL22" s="53"/>
      <c r="BM22" s="53"/>
      <c r="BN22" s="53"/>
      <c r="BO22" s="53"/>
      <c r="BP22" s="53"/>
      <c r="BQ22" s="53"/>
      <c r="BR22" s="53"/>
      <c r="BS22" s="53"/>
      <c r="BT22" s="53"/>
      <c r="BU22" s="53"/>
      <c r="BV22" s="53"/>
      <c r="BW22" s="53"/>
      <c r="BX22" s="53"/>
      <c r="BY22" s="53"/>
      <c r="BZ22" s="53"/>
      <c r="CA22" s="53"/>
      <c r="CB22" s="53"/>
      <c r="CC22" s="53"/>
      <c r="CD22" s="53"/>
      <c r="CE22" s="53"/>
      <c r="CF22" s="53"/>
      <c r="CG22" s="53"/>
      <c r="CH22" s="53"/>
      <c r="CI22" s="53"/>
      <c r="CJ22" s="53"/>
      <c r="CK22" s="53"/>
      <c r="CL22" s="53"/>
      <c r="CM22" s="53"/>
      <c r="CN22" s="53"/>
      <c r="CO22" s="53"/>
      <c r="CP22" s="53"/>
      <c r="CQ22" s="53"/>
      <c r="CR22" s="1"/>
      <c r="CS22" s="1"/>
      <c r="CT22" s="1"/>
      <c r="CU22" s="1"/>
    </row>
    <row r="23" spans="1:99" s="13" customFormat="1" ht="12" customHeight="1" x14ac:dyDescent="0.2">
      <c r="A23" s="65">
        <v>43509</v>
      </c>
      <c r="B23" s="1" t="s">
        <v>242</v>
      </c>
      <c r="C23" s="1" t="s">
        <v>58</v>
      </c>
      <c r="D23" s="60">
        <v>1984</v>
      </c>
      <c r="E23" s="76">
        <v>2</v>
      </c>
      <c r="F23" s="60">
        <v>48</v>
      </c>
      <c r="G23" s="60">
        <v>48</v>
      </c>
      <c r="H23" s="60" t="s">
        <v>38</v>
      </c>
      <c r="I23" s="60"/>
      <c r="J23" s="60" t="s">
        <v>16</v>
      </c>
      <c r="K23" s="60">
        <f>IF(J23="syllables",1,IF(J23="trigrams",2,IF(J23="strings",3,IF(J23="visual array",4,IF(J23="characters",5,IF(J23="letters",6,IF(J23="free forms",7,IF(J23="odors",8,IF(J23="words",9,IF(J23="pictures",10,IF(J23="object pictures",11,IF(J23="faces",12,IF(J23="names",13,IF(J23="idioms",14,IF(J23="grades",15,IF(J23="syllable-digit pairs",16,IF(J23="trigram-word pairs",17,IF(J23="word-digit pairs",18,IF(J23="English-Swahili pairs",19,IF(J23="spatial position",20,IF(J23="word pairs",21,IF(J23="word triads",22,IF(J23="generated words",23,IF(J23="word definition pairs",24,IF(J23="math problems",25,IF(J23="famous faces",26,IF(J23="famous names",27,IF(J23="famous voices",28,IF(J23="television programs",29,IF(J23="race horses",30,IF(J23="new vocabulary",31,IF(J23="sentences",32,IF(J23="concepts",33,IF(J23="ad slides",34,IF(J23="scenes",35,IF(J23="famous scenes",36,IF(J23="poems",37,IF(J23="walk",38,IF(J23="faces and events",39,IF(J23="events and names",40,IF(J23="flashbulb",41,IF(J23="stories",42,IF(J23="course material",43,IF(J23="autobiographical",44,IF(J23="novels",45,IF(J23="public events",46,"99"))))))))))))))))))))))))))))))))))))))))))))))</f>
        <v>9</v>
      </c>
      <c r="L23" s="60">
        <f>IF(J23="syllables",1,IF(J23="trigrams",1,IF(J23="strings",1,IF(J23="visual array",1,IF(J23="characters",1,IF(J23="letters",1,IF(J23="free forms",1,IF(J23="odors",2,IF(J23="words",2,IF(J23="pictures",2,IF(J23="object pictures",2,IF(J23="faces",2,IF(J23="names",2,IF(J23="idioms","2",IF(J23="grades",2,IF(J23="syllable-digit pairs",3,IF(J23="trigram-word pairs",3,IF(J23="word-digit pairs",3,IF(J23="English-Swahili pairs",3,IF(J23="spatial position",3,IF(J23="word pairs",4,IF(J23="word triads",4,IF(J23="generated words",4,IF(J23="word definition pairs",4,IF(J23="math problems",4,IF(J23="famous faces",4,IF(J23="famous names",4,IF(J23="famous voices",4,IF(J23="television programs",4,IF(J23="race horses",4,IF(J23="new vocabulary",4,IF(J23="sentences",5,IF(J23="concepts",5,IF(J23="ad slides",5,IF(J23="scenes",5,IF(J23="famous scenes",5,IF(J23="poems",6,IF(J23="walk",6,IF(J23="faces and events",6,IF(J23="events and names",6,IF(J23="flashbulb",7,IF(J23="stories",7,IF(J23="course material",7,IF(J23="autobiographical",7,IF(J23="novels",7,IF(J23="public events",7,"99"))))))))))))))))))))))))))))))))))))))))))))))</f>
        <v>2</v>
      </c>
      <c r="M23" s="60">
        <v>1</v>
      </c>
      <c r="N23" s="60">
        <v>1</v>
      </c>
      <c r="O23" s="60">
        <v>0</v>
      </c>
      <c r="P23" s="60"/>
      <c r="Q23" s="60" t="s">
        <v>34</v>
      </c>
      <c r="R23" s="60">
        <f>IF(Q23="Free Recall",1,IF(Q23="Cued Recall",2,IF(Q23="Recognition",3,IF(Q23="Multiple Choice",4,IF(Q23="Savings",5,IF(Q23="Stem Completion",6,IF(Q23="Fragment Completion",7,IF(Q23="anagram solution",8,IF(Q23="Matching",9,IF(Q23="Problem Solving",10,"99"))))))))))</f>
        <v>3</v>
      </c>
      <c r="S23" s="60" t="s">
        <v>15</v>
      </c>
      <c r="T23" s="59" t="s">
        <v>581</v>
      </c>
      <c r="U23" s="60">
        <f>IF(T23="within",1,0)</f>
        <v>1</v>
      </c>
      <c r="V23" s="59">
        <v>20</v>
      </c>
      <c r="W23" s="60">
        <f>F23*V23</f>
        <v>960</v>
      </c>
      <c r="X23" s="60">
        <v>3</v>
      </c>
      <c r="Y23" s="76">
        <f>AV22</f>
        <v>30</v>
      </c>
      <c r="Z23" s="60" t="s">
        <v>59</v>
      </c>
      <c r="AA23" s="60">
        <v>5400</v>
      </c>
      <c r="AB23" s="60" t="str">
        <f>IF(AA23&lt;60,"1",IF(AA23&lt;=43200,"2",IF(AA23&lt;=777600,"3","4")))</f>
        <v>2</v>
      </c>
      <c r="AC23" s="56">
        <f>AVERAGE(AV22:DA22)</f>
        <v>2210</v>
      </c>
      <c r="AD23" s="60" t="str">
        <f>IF(AC23&lt;60,"1",IF(AC23&lt;=43200,"2",IF(AC23&lt;=777600,"3","4")))</f>
        <v>2</v>
      </c>
      <c r="AE23" s="76">
        <f>AA23-Y23</f>
        <v>5370</v>
      </c>
      <c r="AF23" s="80">
        <f>AV23</f>
        <v>0.76200000000000001</v>
      </c>
      <c r="AG23" s="56">
        <f>((AW23-AV23)+(AX23-AW23))/2</f>
        <v>-1.5249999999999986E-2</v>
      </c>
      <c r="AH23" s="4"/>
      <c r="AI23" s="56">
        <f>RSQ(AV23:AX23,AV22:AX22)</f>
        <v>0.90955950357236992</v>
      </c>
      <c r="AJ23" s="109">
        <f>SLOPE(AV23:AX23,AV22:AX22)</f>
        <v>-5.1506088308691603E-6</v>
      </c>
      <c r="AK23" s="56">
        <f>INTERCEPT(AV23:AX23,AV22:AX22)</f>
        <v>0.75821617884955417</v>
      </c>
      <c r="AL23" s="56">
        <f>INDEX(LINEST(LN(AV23:AX23),LN(AV22:AX22),TRUE,TRUE),3,1)</f>
        <v>0.93703142956921237</v>
      </c>
      <c r="AM23" s="56">
        <f>INDEX(LINEST(LN(AV23:AX23),LN(AV22:AX22)),1)</f>
        <v>-7.4003112899792538E-3</v>
      </c>
      <c r="AN23" s="56">
        <f>EXP(INDEX(LINEST(LN(AV23:AX23),LN(AV22:AX22)),1,2))</f>
        <v>0.78272573311519489</v>
      </c>
      <c r="AO23" s="82">
        <f>INDEX(LINEST((AV23:AX23),LN(AV22:AX22),TRUE,TRUE),3,1)</f>
        <v>0.93986336247296598</v>
      </c>
      <c r="AP23" s="82">
        <f>INDEX(LINEST((AV23:AX23),LN(AV22:AX22)),1)</f>
        <v>-5.5333527612969197E-3</v>
      </c>
      <c r="AQ23" s="83">
        <f>INDEX(LINEST(LN(AV23:AX23),SQRT(AV22:AX22),TRUE,TRUE),3,1)</f>
        <v>0.99556608712722772</v>
      </c>
      <c r="AR23" s="116">
        <f>INDEX(LINEST(LN(AV23:AX23),SQRT((AV22:AX22))),1)</f>
        <v>-5.973834060660117E-4</v>
      </c>
      <c r="AS23" s="84">
        <f>INDEX(LINEST(1/(AV23:AX23),1/(SQRT(AV22:AX22)),TRUE,TRUE),3,1)</f>
        <v>0.80042410990565638</v>
      </c>
      <c r="AT23" s="84">
        <f>INDEX(LINEST(1/(AV23:AX23),1/SQRT(AV22:AX22)),1)</f>
        <v>-0.26196013539222879</v>
      </c>
      <c r="AU23" s="3"/>
      <c r="AV23" s="53">
        <v>0.76200000000000001</v>
      </c>
      <c r="AW23" s="53">
        <v>0.747</v>
      </c>
      <c r="AX23" s="53">
        <v>0.73150000000000004</v>
      </c>
      <c r="AY23" s="53"/>
      <c r="AZ23" s="53"/>
      <c r="BA23" s="53"/>
      <c r="BB23" s="53"/>
      <c r="BC23" s="53"/>
      <c r="BD23" s="53"/>
      <c r="BE23" s="53"/>
      <c r="BF23" s="53"/>
      <c r="BG23" s="53"/>
      <c r="BH23" s="53"/>
      <c r="BI23" s="53"/>
      <c r="BJ23" s="53"/>
      <c r="BK23" s="53"/>
      <c r="BL23" s="53"/>
      <c r="BM23" s="53"/>
      <c r="BN23" s="53"/>
      <c r="BO23" s="53"/>
      <c r="BP23" s="53"/>
      <c r="BQ23" s="53"/>
      <c r="BR23" s="53"/>
      <c r="BS23" s="53"/>
      <c r="BT23" s="53"/>
      <c r="BU23" s="53"/>
      <c r="BV23" s="53"/>
      <c r="BW23" s="53"/>
      <c r="BX23" s="53"/>
      <c r="BY23" s="53"/>
      <c r="BZ23" s="53"/>
      <c r="CA23" s="53"/>
      <c r="CB23" s="53"/>
      <c r="CC23" s="53"/>
      <c r="CD23" s="53"/>
      <c r="CE23" s="53"/>
      <c r="CF23" s="53"/>
      <c r="CG23" s="53"/>
      <c r="CH23" s="53"/>
      <c r="CI23" s="53"/>
      <c r="CJ23" s="53"/>
      <c r="CK23" s="53"/>
      <c r="CL23" s="53"/>
      <c r="CM23" s="53"/>
      <c r="CN23" s="53"/>
      <c r="CO23" s="53"/>
      <c r="CP23" s="53"/>
      <c r="CQ23" s="53"/>
      <c r="CR23" s="1"/>
      <c r="CS23" s="1"/>
      <c r="CT23" s="1"/>
      <c r="CU23" s="1"/>
    </row>
    <row r="24" spans="1:99" s="13" customFormat="1" ht="12" customHeight="1" x14ac:dyDescent="0.2">
      <c r="A24" s="65">
        <v>43509</v>
      </c>
      <c r="B24" s="1"/>
      <c r="C24" s="1"/>
      <c r="D24" s="60"/>
      <c r="E24" s="76"/>
      <c r="F24" s="60"/>
      <c r="G24" s="60"/>
      <c r="H24" s="60"/>
      <c r="I24" s="60"/>
      <c r="J24" s="60"/>
      <c r="K24" s="64"/>
      <c r="L24" s="64"/>
      <c r="M24" s="60"/>
      <c r="N24" s="60"/>
      <c r="O24" s="60"/>
      <c r="P24" s="60"/>
      <c r="Q24" s="60"/>
      <c r="R24" s="60"/>
      <c r="S24" s="60"/>
      <c r="T24" s="60"/>
      <c r="U24" s="60"/>
      <c r="V24" s="60"/>
      <c r="W24" s="60"/>
      <c r="X24" s="60"/>
      <c r="Y24" s="76"/>
      <c r="Z24" s="60"/>
      <c r="AA24" s="60"/>
      <c r="AB24" s="60"/>
      <c r="AC24" s="60"/>
      <c r="AD24" s="60"/>
      <c r="AE24" s="60"/>
      <c r="AF24" s="80"/>
      <c r="AG24" s="56"/>
      <c r="AH24" s="4"/>
      <c r="AI24" s="56"/>
      <c r="AJ24" s="109"/>
      <c r="AK24" s="56"/>
      <c r="AL24" s="56"/>
      <c r="AM24" s="56"/>
      <c r="AN24" s="56"/>
      <c r="AO24" s="56"/>
      <c r="AP24" s="56"/>
      <c r="AQ24" s="82"/>
      <c r="AR24" s="115"/>
      <c r="AS24" s="82"/>
      <c r="AT24" s="82"/>
      <c r="AU24" s="8"/>
      <c r="AV24" s="25">
        <v>15</v>
      </c>
      <c r="AW24" s="25">
        <f>60*1</f>
        <v>60</v>
      </c>
      <c r="AX24" s="25">
        <f>60*2</f>
        <v>120</v>
      </c>
      <c r="AY24" s="25">
        <f>60*5</f>
        <v>300</v>
      </c>
      <c r="AZ24" s="25">
        <f>60*10</f>
        <v>600</v>
      </c>
      <c r="BA24" s="53"/>
      <c r="BB24" s="53"/>
      <c r="BC24" s="53"/>
      <c r="BD24" s="53"/>
      <c r="BE24" s="53"/>
      <c r="BF24" s="53"/>
      <c r="BG24" s="53"/>
      <c r="BH24" s="53"/>
      <c r="BI24" s="53"/>
      <c r="BJ24" s="53"/>
      <c r="BK24" s="53"/>
      <c r="BL24" s="53"/>
      <c r="BM24" s="53"/>
      <c r="BN24" s="53"/>
      <c r="BO24" s="53"/>
      <c r="BP24" s="53"/>
      <c r="BQ24" s="53"/>
      <c r="BR24" s="53"/>
      <c r="BS24" s="53"/>
      <c r="BT24" s="53"/>
      <c r="BU24" s="53"/>
      <c r="BV24" s="53"/>
      <c r="BW24" s="53"/>
      <c r="BX24" s="53"/>
      <c r="BY24" s="53"/>
      <c r="BZ24" s="53"/>
      <c r="CA24" s="53"/>
      <c r="CB24" s="53"/>
      <c r="CC24" s="53"/>
      <c r="CD24" s="53"/>
      <c r="CE24" s="53"/>
      <c r="CF24" s="53"/>
      <c r="CG24" s="53"/>
      <c r="CH24" s="53"/>
      <c r="CI24" s="53"/>
      <c r="CJ24" s="53"/>
      <c r="CK24" s="53"/>
      <c r="CL24" s="53"/>
      <c r="CM24" s="53"/>
      <c r="CN24" s="53"/>
      <c r="CO24" s="53"/>
      <c r="CP24" s="53"/>
      <c r="CQ24" s="53"/>
      <c r="CR24" s="1"/>
      <c r="CS24" s="1"/>
      <c r="CT24" s="1"/>
      <c r="CU24" s="1"/>
    </row>
    <row r="25" spans="1:99" s="13" customFormat="1" ht="12" customHeight="1" x14ac:dyDescent="0.2">
      <c r="A25" s="65">
        <v>43509</v>
      </c>
      <c r="B25" s="1" t="s">
        <v>244</v>
      </c>
      <c r="C25" s="1" t="s">
        <v>45</v>
      </c>
      <c r="D25" s="60">
        <v>1999</v>
      </c>
      <c r="E25" s="76">
        <v>1</v>
      </c>
      <c r="F25" s="60">
        <v>19</v>
      </c>
      <c r="G25" s="60">
        <v>19</v>
      </c>
      <c r="H25" s="60" t="s">
        <v>227</v>
      </c>
      <c r="I25" s="60" t="s">
        <v>330</v>
      </c>
      <c r="J25" s="60" t="s">
        <v>61</v>
      </c>
      <c r="K25" s="60">
        <f>IF(J25="syllables",1,IF(J25="trigrams",2,IF(J25="strings",3,IF(J25="visual array",4,IF(J25="characters",5,IF(J25="letters",6,IF(J25="free forms",7,IF(J25="odors",8,IF(J25="words",9,IF(J25="pictures",10,IF(J25="object pictures",11,IF(J25="faces",12,IF(J25="names",13,IF(J25="idioms",14,IF(J25="grades",15,IF(J25="syllable-digit pairs",16,IF(J25="trigram-word pairs",17,IF(J25="word-digit pairs",18,IF(J25="English-Swahili pairs",19,IF(J25="spatial position",20,IF(J25="word pairs",21,IF(J25="word triads",22,IF(J25="generated words",23,IF(J25="word definition pairs",24,IF(J25="math problems",25,IF(J25="famous faces",26,IF(J25="famous names",27,IF(J25="famous voices",28,IF(J25="television programs",29,IF(J25="race horses",30,IF(J25="new vocabulary",31,IF(J25="sentences",32,IF(J25="concepts",33,IF(J25="ad slides",34,IF(J25="scenes",35,IF(J25="famous scenes",36,IF(J25="poems",37,IF(J25="walk",38,IF(J25="faces and events",39,IF(J25="events and names",40,IF(J25="flashbulb",41,IF(J25="stories",42,IF(J25="course material",43,IF(J25="autobiographical",44,IF(J25="novels",45,IF(J25="public events",46,"99"))))))))))))))))))))))))))))))))))))))))))))))</f>
        <v>42</v>
      </c>
      <c r="L25" s="60">
        <f>IF(J25="syllables",1,IF(J25="trigrams",1,IF(J25="strings",1,IF(J25="visual array",1,IF(J25="characters",1,IF(J25="letters",1,IF(J25="free forms",1,IF(J25="odors",2,IF(J25="words",2,IF(J25="pictures",2,IF(J25="object pictures",2,IF(J25="faces",2,IF(J25="names",2,IF(J25="idioms","2",IF(J25="grades",2,IF(J25="syllable-digit pairs",3,IF(J25="trigram-word pairs",3,IF(J25="word-digit pairs",3,IF(J25="English-Swahili pairs",3,IF(J25="spatial position",3,IF(J25="word pairs",4,IF(J25="word triads",4,IF(J25="generated words",4,IF(J25="word definition pairs",4,IF(J25="math problems",4,IF(J25="famous faces",4,IF(J25="famous names",4,IF(J25="famous voices",4,IF(J25="television programs",4,IF(J25="race horses",4,IF(J25="new vocabulary",4,IF(J25="sentences",5,IF(J25="concepts",5,IF(J25="ad slides",5,IF(J25="scenes",5,IF(J25="famous scenes",5,IF(J25="poems",6,IF(J25="walk",6,IF(J25="faces and events",6,IF(J25="events and names",6,IF(J25="flashbulb",7,IF(J25="stories",7,IF(J25="course material",7,IF(J25="autobiographical",7,IF(J25="novels",7,IF(J25="public events",7,"99"))))))))))))))))))))))))))))))))))))))))))))))</f>
        <v>7</v>
      </c>
      <c r="M25" s="60">
        <v>0</v>
      </c>
      <c r="N25" s="60">
        <v>3</v>
      </c>
      <c r="O25" s="60">
        <v>1</v>
      </c>
      <c r="P25" s="60" t="s">
        <v>60</v>
      </c>
      <c r="Q25" s="60" t="s">
        <v>174</v>
      </c>
      <c r="R25" s="60">
        <f>IF(Q25="Free Recall",1,IF(Q25="Cued Recall",2,IF(Q25="Recognition",3,IF(Q25="Multiple Choice",4,IF(Q25="Savings",5,IF(Q25="Stem Completion",6,IF(Q25="Fragment Completion",7,IF(Q25="anagram solution",8,IF(Q25="Matching",9,IF(Q25="Problem Solving",10,"99"))))))))))</f>
        <v>1</v>
      </c>
      <c r="S25" s="60" t="s">
        <v>49</v>
      </c>
      <c r="T25" s="59" t="s">
        <v>581</v>
      </c>
      <c r="U25" s="60">
        <f>IF(T25="within",1,0)</f>
        <v>1</v>
      </c>
      <c r="V25" s="59">
        <v>100</v>
      </c>
      <c r="W25" s="60">
        <f>F25*V25</f>
        <v>1900</v>
      </c>
      <c r="X25" s="60">
        <v>5</v>
      </c>
      <c r="Y25" s="76">
        <f>AV24</f>
        <v>15</v>
      </c>
      <c r="Z25" s="60" t="s">
        <v>62</v>
      </c>
      <c r="AA25" s="60">
        <v>600</v>
      </c>
      <c r="AB25" s="60" t="str">
        <f>IF(AA25&lt;60,"1",IF(AA25&lt;=43200,"2",IF(AA25&lt;=777600,"3","4")))</f>
        <v>2</v>
      </c>
      <c r="AC25" s="56">
        <f>AVERAGE(AV24:DA24)</f>
        <v>219</v>
      </c>
      <c r="AD25" s="60" t="str">
        <f>IF(AC25&lt;60,"1",IF(AC25&lt;=43200,"2",IF(AC25&lt;=777600,"3","4")))</f>
        <v>2</v>
      </c>
      <c r="AE25" s="76">
        <f>AA25-Y25</f>
        <v>585</v>
      </c>
      <c r="AF25" s="80">
        <f>AV25</f>
        <v>0.372</v>
      </c>
      <c r="AG25" s="56">
        <f>((AW25-AV25)+(AX25-AW25)+(AY25-AX25)+(AZ25-AY25))/4</f>
        <v>-5.0000000000000044E-3</v>
      </c>
      <c r="AH25" s="4"/>
      <c r="AI25" s="56">
        <f>RSQ(AV25:AZ25,AV24:AZ24)</f>
        <v>0.50199373235802991</v>
      </c>
      <c r="AJ25" s="109">
        <f>SLOPE(AV25:AZ25,AV24:AZ24)</f>
        <v>-7.0212765957446827E-5</v>
      </c>
      <c r="AK25" s="56">
        <f>INTERCEPT(AV25:AZ25,AV24:AZ24)</f>
        <v>0.39577659574468088</v>
      </c>
      <c r="AL25" s="56">
        <f>INDEX(LINEST(LN(AV25:AZ25),LN(AV24:AZ24),TRUE,TRUE),3,1)</f>
        <v>0.19580435416010614</v>
      </c>
      <c r="AM25" s="56">
        <f>INDEX(LINEST(LN(AV25:AZ25),LN(AV24:AZ24)),1)</f>
        <v>-1.9019416808138942E-2</v>
      </c>
      <c r="AN25" s="56">
        <f>EXP(INDEX(LINEST(LN(AV25:AZ25),LN(AV24:AZ24)),1,2))</f>
        <v>0.41563628354163684</v>
      </c>
      <c r="AO25" s="82">
        <f>INDEX(LINEST((AV25:AZ25),LN(AV24:AZ24),TRUE,TRUE),3,1)</f>
        <v>0.18733425582538948</v>
      </c>
      <c r="AP25" s="82">
        <f>INDEX(LINEST((AV25:AZ25),LN(AV24:AZ24)),1)</f>
        <v>-7.1490447926789826E-3</v>
      </c>
      <c r="AQ25" s="83">
        <f>INDEX(LINEST(LN(AV25:AZ25),SQRT(AV24:AZ24),TRUE,TRUE),3,1)</f>
        <v>0.40125079692996207</v>
      </c>
      <c r="AR25" s="116">
        <f>INDEX(LINEST(LN(AV25:AZ25),SQRT((AV24:AZ24))),1)</f>
        <v>-4.7884806962814278E-3</v>
      </c>
      <c r="AS25" s="84">
        <f>INDEX(LINEST(1/(AV25:AZ25),1/(SQRT(AV24:AZ24)),TRUE,TRUE),3,1)</f>
        <v>4.4603369458420764E-2</v>
      </c>
      <c r="AT25" s="84">
        <f>INDEX(LINEST(1/(AV25:AZ25),1/SQRT(AV24:AZ24)),1)</f>
        <v>-0.39191875661354098</v>
      </c>
      <c r="AU25" s="3"/>
      <c r="AV25" s="53">
        <v>0.372</v>
      </c>
      <c r="AW25" s="53">
        <v>0.41599999999999998</v>
      </c>
      <c r="AX25" s="53">
        <v>0.38800000000000001</v>
      </c>
      <c r="AY25" s="53">
        <v>0.374</v>
      </c>
      <c r="AZ25" s="53">
        <v>0.35199999999999998</v>
      </c>
      <c r="BA25" s="53"/>
      <c r="BB25" s="53"/>
      <c r="BC25" s="53"/>
      <c r="BD25" s="53"/>
      <c r="BE25" s="53"/>
      <c r="BF25" s="53"/>
      <c r="BG25" s="53"/>
      <c r="BH25" s="53"/>
      <c r="BI25" s="53"/>
      <c r="BJ25" s="53"/>
      <c r="BK25" s="53"/>
      <c r="BL25" s="53"/>
      <c r="BM25" s="53"/>
      <c r="BN25" s="53"/>
      <c r="BO25" s="53"/>
      <c r="BP25" s="53"/>
      <c r="BQ25" s="53"/>
      <c r="BR25" s="53"/>
      <c r="BS25" s="53"/>
      <c r="BT25" s="53"/>
      <c r="BU25" s="53"/>
      <c r="BV25" s="53"/>
      <c r="BW25" s="53"/>
      <c r="BX25" s="53"/>
      <c r="BY25" s="53"/>
      <c r="BZ25" s="53"/>
      <c r="CA25" s="53"/>
      <c r="CB25" s="53"/>
      <c r="CC25" s="53"/>
      <c r="CD25" s="53"/>
      <c r="CE25" s="53"/>
      <c r="CF25" s="53"/>
      <c r="CG25" s="53"/>
      <c r="CH25" s="53"/>
      <c r="CI25" s="53"/>
      <c r="CJ25" s="53"/>
      <c r="CK25" s="53"/>
      <c r="CL25" s="53"/>
      <c r="CM25" s="53"/>
      <c r="CN25" s="53"/>
      <c r="CO25" s="53"/>
      <c r="CP25" s="53"/>
      <c r="CQ25" s="53"/>
      <c r="CR25" s="1"/>
      <c r="CS25" s="1"/>
      <c r="CT25" s="1"/>
      <c r="CU25" s="1"/>
    </row>
    <row r="26" spans="1:99" s="13" customFormat="1" ht="12" customHeight="1" x14ac:dyDescent="0.2">
      <c r="A26" s="65">
        <v>43509</v>
      </c>
      <c r="B26" s="1"/>
      <c r="C26" s="1"/>
      <c r="D26" s="60"/>
      <c r="E26" s="76"/>
      <c r="F26" s="60"/>
      <c r="G26" s="60"/>
      <c r="H26" s="60"/>
      <c r="I26" s="60"/>
      <c r="J26" s="60"/>
      <c r="K26" s="64"/>
      <c r="L26" s="64"/>
      <c r="M26" s="60"/>
      <c r="N26" s="60"/>
      <c r="O26" s="60"/>
      <c r="P26" s="60"/>
      <c r="Q26" s="60"/>
      <c r="R26" s="60"/>
      <c r="S26" s="60"/>
      <c r="T26" s="60"/>
      <c r="U26" s="60"/>
      <c r="V26" s="60"/>
      <c r="W26" s="60"/>
      <c r="X26" s="60"/>
      <c r="Y26" s="76"/>
      <c r="Z26" s="60"/>
      <c r="AA26" s="60"/>
      <c r="AB26" s="60"/>
      <c r="AC26" s="60"/>
      <c r="AD26" s="60"/>
      <c r="AE26" s="60"/>
      <c r="AF26" s="80"/>
      <c r="AG26" s="56"/>
      <c r="AH26" s="4"/>
      <c r="AI26" s="56"/>
      <c r="AJ26" s="109"/>
      <c r="AK26" s="56"/>
      <c r="AL26" s="56"/>
      <c r="AM26" s="56"/>
      <c r="AN26" s="56"/>
      <c r="AO26" s="56"/>
      <c r="AP26" s="56"/>
      <c r="AQ26" s="82"/>
      <c r="AR26" s="115"/>
      <c r="AS26" s="82"/>
      <c r="AT26" s="82"/>
      <c r="AU26" s="8"/>
      <c r="AV26" s="25">
        <v>15</v>
      </c>
      <c r="AW26" s="25">
        <f>60*10</f>
        <v>600</v>
      </c>
      <c r="AX26" s="25">
        <f>60*60</f>
        <v>3600</v>
      </c>
      <c r="AY26" s="53"/>
      <c r="AZ26" s="53"/>
      <c r="BA26" s="53"/>
      <c r="BB26" s="53"/>
      <c r="BC26" s="53"/>
      <c r="BD26" s="53"/>
      <c r="BE26" s="53"/>
      <c r="BF26" s="53"/>
      <c r="BG26" s="53"/>
      <c r="BH26" s="53"/>
      <c r="BI26" s="53"/>
      <c r="BJ26" s="53"/>
      <c r="BK26" s="53"/>
      <c r="BL26" s="53"/>
      <c r="BM26" s="53"/>
      <c r="BN26" s="53"/>
      <c r="BO26" s="53"/>
      <c r="BP26" s="53"/>
      <c r="BQ26" s="53"/>
      <c r="BR26" s="53"/>
      <c r="BS26" s="53"/>
      <c r="BT26" s="53"/>
      <c r="BU26" s="53"/>
      <c r="BV26" s="53"/>
      <c r="BW26" s="53"/>
      <c r="BX26" s="53"/>
      <c r="BY26" s="53"/>
      <c r="BZ26" s="53"/>
      <c r="CA26" s="53"/>
      <c r="CB26" s="53"/>
      <c r="CC26" s="53"/>
      <c r="CD26" s="53"/>
      <c r="CE26" s="53"/>
      <c r="CF26" s="53"/>
      <c r="CG26" s="53"/>
      <c r="CH26" s="53"/>
      <c r="CI26" s="53"/>
      <c r="CJ26" s="53"/>
      <c r="CK26" s="53"/>
      <c r="CL26" s="53"/>
      <c r="CM26" s="53"/>
      <c r="CN26" s="53"/>
      <c r="CO26" s="53"/>
      <c r="CP26" s="53"/>
      <c r="CQ26" s="53"/>
      <c r="CR26" s="1"/>
      <c r="CS26" s="1"/>
      <c r="CT26" s="1"/>
      <c r="CU26" s="1"/>
    </row>
    <row r="27" spans="1:99" s="13" customFormat="1" ht="12" customHeight="1" x14ac:dyDescent="0.2">
      <c r="A27" s="65">
        <v>43509</v>
      </c>
      <c r="B27" s="1" t="s">
        <v>244</v>
      </c>
      <c r="C27" s="1" t="s">
        <v>45</v>
      </c>
      <c r="D27" s="60">
        <v>1999</v>
      </c>
      <c r="E27" s="76">
        <v>1</v>
      </c>
      <c r="F27" s="60">
        <v>19</v>
      </c>
      <c r="G27" s="60">
        <v>19</v>
      </c>
      <c r="H27" s="60" t="s">
        <v>398</v>
      </c>
      <c r="I27" s="60" t="s">
        <v>330</v>
      </c>
      <c r="J27" s="60" t="s">
        <v>61</v>
      </c>
      <c r="K27" s="60">
        <f>IF(J27="syllables",1,IF(J27="trigrams",2,IF(J27="strings",3,IF(J27="visual array",4,IF(J27="characters",5,IF(J27="letters",6,IF(J27="free forms",7,IF(J27="odors",8,IF(J27="words",9,IF(J27="pictures",10,IF(J27="object pictures",11,IF(J27="faces",12,IF(J27="names",13,IF(J27="idioms",14,IF(J27="grades",15,IF(J27="syllable-digit pairs",16,IF(J27="trigram-word pairs",17,IF(J27="word-digit pairs",18,IF(J27="English-Swahili pairs",19,IF(J27="spatial position",20,IF(J27="word pairs",21,IF(J27="word triads",22,IF(J27="generated words",23,IF(J27="word definition pairs",24,IF(J27="math problems",25,IF(J27="famous faces",26,IF(J27="famous names",27,IF(J27="famous voices",28,IF(J27="television programs",29,IF(J27="race horses",30,IF(J27="new vocabulary",31,IF(J27="sentences",32,IF(J27="concepts",33,IF(J27="ad slides",34,IF(J27="scenes",35,IF(J27="famous scenes",36,IF(J27="poems",37,IF(J27="walk",38,IF(J27="faces and events",39,IF(J27="events and names",40,IF(J27="flashbulb",41,IF(J27="stories",42,IF(J27="course material",43,IF(J27="autobiographical",44,IF(J27="novels",45,IF(J27="public events",46,"99"))))))))))))))))))))))))))))))))))))))))))))))</f>
        <v>42</v>
      </c>
      <c r="L27" s="60">
        <f>IF(J27="syllables",1,IF(J27="trigrams",1,IF(J27="strings",1,IF(J27="visual array",1,IF(J27="characters",1,IF(J27="letters",1,IF(J27="free forms",1,IF(J27="odors",2,IF(J27="words",2,IF(J27="pictures",2,IF(J27="object pictures",2,IF(J27="faces",2,IF(J27="names",2,IF(J27="idioms","2",IF(J27="grades",2,IF(J27="syllable-digit pairs",3,IF(J27="trigram-word pairs",3,IF(J27="word-digit pairs",3,IF(J27="English-Swahili pairs",3,IF(J27="spatial position",3,IF(J27="word pairs",4,IF(J27="word triads",4,IF(J27="generated words",4,IF(J27="word definition pairs",4,IF(J27="math problems",4,IF(J27="famous faces",4,IF(J27="famous names",4,IF(J27="famous voices",4,IF(J27="television programs",4,IF(J27="race horses",4,IF(J27="new vocabulary",4,IF(J27="sentences",5,IF(J27="concepts",5,IF(J27="ad slides",5,IF(J27="scenes",5,IF(J27="famous scenes",5,IF(J27="poems",6,IF(J27="walk",6,IF(J27="faces and events",6,IF(J27="events and names",6,IF(J27="flashbulb",7,IF(J27="stories",7,IF(J27="course material",7,IF(J27="autobiographical",7,IF(J27="novels",7,IF(J27="public events",7,"99"))))))))))))))))))))))))))))))))))))))))))))))</f>
        <v>7</v>
      </c>
      <c r="M27" s="60">
        <v>0</v>
      </c>
      <c r="N27" s="60">
        <v>3</v>
      </c>
      <c r="O27" s="60">
        <v>1</v>
      </c>
      <c r="P27" s="60" t="s">
        <v>60</v>
      </c>
      <c r="Q27" s="60" t="s">
        <v>182</v>
      </c>
      <c r="R27" s="60">
        <f>IF(Q27="Free Recall",1,IF(Q27="Cued Recall",2,IF(Q27="Recognition",3,IF(Q27="Multiple Choice",4,IF(Q27="Savings",5,IF(Q27="Stem Completion",6,IF(Q27="Fragment Completion",7,IF(Q27="anagram solution",8,IF(Q27="Matching",9,IF(Q27="Problem Solving",10,"99"))))))))))</f>
        <v>4</v>
      </c>
      <c r="S27" s="60" t="s">
        <v>15</v>
      </c>
      <c r="T27" s="59" t="s">
        <v>581</v>
      </c>
      <c r="U27" s="60">
        <f>IF(T27="within",1,0)</f>
        <v>1</v>
      </c>
      <c r="V27" s="59">
        <v>96</v>
      </c>
      <c r="W27" s="60">
        <f>F27*V27</f>
        <v>1824</v>
      </c>
      <c r="X27" s="60">
        <v>3</v>
      </c>
      <c r="Y27" s="76">
        <f>AV26</f>
        <v>15</v>
      </c>
      <c r="Z27" s="60" t="s">
        <v>63</v>
      </c>
      <c r="AA27" s="60">
        <v>3600</v>
      </c>
      <c r="AB27" s="60" t="str">
        <f>IF(AA27&lt;60,"1",IF(AA27&lt;=43200,"2",IF(AA27&lt;=777600,"3","4")))</f>
        <v>2</v>
      </c>
      <c r="AC27" s="56">
        <f>AVERAGE(AV26:DA26)</f>
        <v>1405</v>
      </c>
      <c r="AD27" s="60" t="str">
        <f>IF(AC27&lt;60,"1",IF(AC27&lt;=43200,"2",IF(AC27&lt;=777600,"3","4")))</f>
        <v>2</v>
      </c>
      <c r="AE27" s="76">
        <f>AA27-Y27</f>
        <v>3585</v>
      </c>
      <c r="AF27" s="80">
        <f>AV27</f>
        <v>0.71916666666666673</v>
      </c>
      <c r="AG27" s="56">
        <f>((AW27-AV27)+(AX27-AW27))/2</f>
        <v>-5.9166666666666701E-2</v>
      </c>
      <c r="AH27" s="4"/>
      <c r="AI27" s="56">
        <f>RSQ(AV27:AX27,AV26:AX26)</f>
        <v>0.8516994970928039</v>
      </c>
      <c r="AJ27" s="109">
        <f>SLOPE(AV27:AX27,AV26:AX26)</f>
        <v>-2.8398991639801853E-5</v>
      </c>
      <c r="AK27" s="56">
        <f>INTERCEPT(AV27:AX27,AV26:AX26)</f>
        <v>0.69906724992058833</v>
      </c>
      <c r="AL27" s="56">
        <f>INDEX(LINEST(LN(AV27:AX27),LN(AV26:AX26),TRUE,TRUE),3,1)</f>
        <v>0.96100091835957513</v>
      </c>
      <c r="AM27" s="56">
        <f>INDEX(LINEST(LN(AV27:AX27),LN(AV26:AX26)),1)</f>
        <v>-3.1532453072946921E-2</v>
      </c>
      <c r="AN27" s="56">
        <f>EXP(INDEX(LINEST(LN(AV27:AX27),LN(AV26:AX26)),1,2))</f>
        <v>0.78843956779075974</v>
      </c>
      <c r="AO27" s="82">
        <f>INDEX(LINEST((AV27:AX27),LN(AV26:AX26),TRUE,TRUE),3,1)</f>
        <v>0.9704156630006926</v>
      </c>
      <c r="AP27" s="82">
        <f>INDEX(LINEST((AV27:AX27),LN(AV26:AX26)),1)</f>
        <v>-2.0863150714655561E-2</v>
      </c>
      <c r="AQ27" s="83">
        <f>INDEX(LINEST(LN(AV27:AX27),SQRT(AV26:AX26),TRUE,TRUE),3,1)</f>
        <v>0.97755623205337094</v>
      </c>
      <c r="AR27" s="116">
        <f>INDEX(LINEST(LN(AV27:AX27),SQRT((AV26:AX26))),1)</f>
        <v>-3.1303955964076904E-3</v>
      </c>
      <c r="AS27" s="84">
        <f>INDEX(LINEST(1/(AV27:AX27),1/(SQRT(AV26:AX26)),TRUE,TRUE),3,1)</f>
        <v>0.80280705622438686</v>
      </c>
      <c r="AT27" s="84">
        <f>INDEX(LINEST(1/(AV27:AX27),1/SQRT(AV26:AX26)),1)</f>
        <v>-0.92263863436326288</v>
      </c>
      <c r="AU27" s="3"/>
      <c r="AV27" s="53">
        <f>8.63/12</f>
        <v>0.71916666666666673</v>
      </c>
      <c r="AW27" s="53">
        <f>7.89/12</f>
        <v>0.65749999999999997</v>
      </c>
      <c r="AX27" s="53">
        <f>7.21/12</f>
        <v>0.60083333333333333</v>
      </c>
      <c r="AY27" s="53"/>
      <c r="AZ27" s="53"/>
      <c r="BA27" s="53"/>
      <c r="BB27" s="53"/>
      <c r="BC27" s="53"/>
      <c r="BD27" s="53"/>
      <c r="BE27" s="53"/>
      <c r="BF27" s="53"/>
      <c r="BG27" s="53"/>
      <c r="BH27" s="53"/>
      <c r="BI27" s="53"/>
      <c r="BJ27" s="53"/>
      <c r="BK27" s="53"/>
      <c r="BL27" s="53"/>
      <c r="BM27" s="53"/>
      <c r="BN27" s="53"/>
      <c r="BO27" s="53"/>
      <c r="BP27" s="53"/>
      <c r="BQ27" s="53"/>
      <c r="BR27" s="53"/>
      <c r="BS27" s="53"/>
      <c r="BT27" s="53"/>
      <c r="BU27" s="53"/>
      <c r="BV27" s="53"/>
      <c r="BW27" s="53"/>
      <c r="BX27" s="53"/>
      <c r="BY27" s="53"/>
      <c r="BZ27" s="53"/>
      <c r="CA27" s="53"/>
      <c r="CB27" s="53"/>
      <c r="CC27" s="53"/>
      <c r="CD27" s="53"/>
      <c r="CE27" s="53"/>
      <c r="CF27" s="53"/>
      <c r="CG27" s="53"/>
      <c r="CH27" s="53"/>
      <c r="CI27" s="53"/>
      <c r="CJ27" s="53"/>
      <c r="CK27" s="53"/>
      <c r="CL27" s="53"/>
      <c r="CM27" s="53"/>
      <c r="CN27" s="53"/>
      <c r="CO27" s="53"/>
      <c r="CP27" s="53"/>
      <c r="CQ27" s="53"/>
      <c r="CR27" s="1"/>
      <c r="CS27" s="1"/>
      <c r="CT27" s="1"/>
      <c r="CU27" s="1"/>
    </row>
    <row r="28" spans="1:99" s="13" customFormat="1" ht="12" customHeight="1" x14ac:dyDescent="0.2">
      <c r="A28" s="65">
        <v>43509</v>
      </c>
      <c r="B28" s="1"/>
      <c r="C28" s="1"/>
      <c r="D28" s="60"/>
      <c r="E28" s="76"/>
      <c r="F28" s="60"/>
      <c r="G28" s="60"/>
      <c r="H28" s="60"/>
      <c r="I28" s="60"/>
      <c r="J28" s="60"/>
      <c r="K28" s="64"/>
      <c r="L28" s="64"/>
      <c r="M28" s="60"/>
      <c r="N28" s="60"/>
      <c r="O28" s="60"/>
      <c r="P28" s="60"/>
      <c r="Q28" s="60"/>
      <c r="R28" s="60"/>
      <c r="S28" s="60"/>
      <c r="T28" s="60"/>
      <c r="U28" s="60"/>
      <c r="V28" s="60"/>
      <c r="W28" s="60"/>
      <c r="X28" s="60"/>
      <c r="Y28" s="76"/>
      <c r="Z28" s="60"/>
      <c r="AA28" s="60"/>
      <c r="AB28" s="60"/>
      <c r="AC28" s="60"/>
      <c r="AD28" s="60"/>
      <c r="AE28" s="60"/>
      <c r="AF28" s="80"/>
      <c r="AG28" s="56"/>
      <c r="AH28" s="4"/>
      <c r="AI28" s="56"/>
      <c r="AJ28" s="109"/>
      <c r="AK28" s="56"/>
      <c r="AL28" s="56"/>
      <c r="AM28" s="56"/>
      <c r="AN28" s="56"/>
      <c r="AO28" s="56"/>
      <c r="AP28" s="56"/>
      <c r="AQ28" s="56"/>
      <c r="AR28" s="109"/>
      <c r="AS28" s="56"/>
      <c r="AT28" s="56"/>
      <c r="AU28" s="4"/>
      <c r="AV28" s="25">
        <v>30</v>
      </c>
      <c r="AW28" s="25">
        <f>60*60*1</f>
        <v>3600</v>
      </c>
      <c r="AX28" s="25">
        <f>60*60*2</f>
        <v>7200</v>
      </c>
      <c r="AY28" s="25">
        <f>60*60*4</f>
        <v>14400</v>
      </c>
      <c r="AZ28" s="25">
        <f>60*60*8</f>
        <v>28800</v>
      </c>
      <c r="BA28" s="53"/>
      <c r="BB28" s="53"/>
      <c r="BC28" s="53"/>
      <c r="BD28" s="53"/>
      <c r="BE28" s="53"/>
      <c r="BF28" s="53"/>
      <c r="BG28" s="53"/>
      <c r="BH28" s="53"/>
      <c r="BI28" s="53"/>
      <c r="BJ28" s="53"/>
      <c r="BK28" s="53"/>
      <c r="BL28" s="53"/>
      <c r="BM28" s="53"/>
      <c r="BN28" s="53"/>
      <c r="BO28" s="53"/>
      <c r="BP28" s="53"/>
      <c r="BQ28" s="53"/>
      <c r="BR28" s="53"/>
      <c r="BS28" s="53"/>
      <c r="BT28" s="53"/>
      <c r="BU28" s="53"/>
      <c r="BV28" s="53"/>
      <c r="BW28" s="53"/>
      <c r="BX28" s="53"/>
      <c r="BY28" s="53"/>
      <c r="BZ28" s="53"/>
      <c r="CA28" s="53"/>
      <c r="CB28" s="53"/>
      <c r="CC28" s="53"/>
      <c r="CD28" s="53"/>
      <c r="CE28" s="53"/>
      <c r="CF28" s="53"/>
      <c r="CG28" s="53"/>
      <c r="CH28" s="53"/>
      <c r="CI28" s="53"/>
      <c r="CJ28" s="53"/>
      <c r="CK28" s="53"/>
      <c r="CL28" s="53"/>
      <c r="CM28" s="53"/>
      <c r="CN28" s="53"/>
      <c r="CO28" s="53"/>
      <c r="CP28" s="53"/>
      <c r="CQ28" s="53"/>
      <c r="CR28" s="1"/>
      <c r="CS28" s="1"/>
      <c r="CT28" s="1"/>
      <c r="CU28" s="1"/>
    </row>
    <row r="29" spans="1:99" s="13" customFormat="1" ht="12" customHeight="1" x14ac:dyDescent="0.2">
      <c r="A29" s="65">
        <v>43509</v>
      </c>
      <c r="B29" s="1" t="s">
        <v>245</v>
      </c>
      <c r="C29" s="1" t="s">
        <v>84</v>
      </c>
      <c r="D29" s="60">
        <v>1924</v>
      </c>
      <c r="E29" s="76">
        <v>1</v>
      </c>
      <c r="F29" s="60">
        <v>2</v>
      </c>
      <c r="G29" s="60">
        <v>2</v>
      </c>
      <c r="H29" s="60" t="s">
        <v>30</v>
      </c>
      <c r="I29" s="60" t="s">
        <v>620</v>
      </c>
      <c r="J29" s="60" t="s">
        <v>281</v>
      </c>
      <c r="K29" s="60">
        <f>IF(J29="syllables",1,IF(J29="trigrams",2,IF(J29="strings",3,IF(J29="visual array",4,IF(J29="characters",5,IF(J29="letters",6,IF(J29="free forms",7,IF(J29="odors",8,IF(J29="words",9,IF(J29="pictures",10,IF(J29="object pictures",11,IF(J29="faces",12,IF(J29="names",13,IF(J29="idioms",14,IF(J29="grades",15,IF(J29="syllable-digit pairs",16,IF(J29="trigram-word pairs",17,IF(J29="word-digit pairs",18,IF(J29="English-Swahili pairs",19,IF(J29="spatial position",20,IF(J29="word pairs",21,IF(J29="word triads",22,IF(J29="generated words",23,IF(J29="word definition pairs",24,IF(J29="math problems",25,IF(J29="famous faces",26,IF(J29="famous names",27,IF(J29="famous voices",28,IF(J29="television programs",29,IF(J29="race horses",30,IF(J29="new vocabulary",31,IF(J29="sentences",32,IF(J29="concepts",33,IF(J29="ad slides",34,IF(J29="scenes",35,IF(J29="famous scenes",36,IF(J29="poems",37,IF(J29="walk",38,IF(J29="faces and events",39,IF(J29="events and names",40,IF(J29="flashbulb",41,IF(J29="stories",42,IF(J29="course material",43,IF(J29="autobiographical",44,IF(J29="novels",45,IF(J29="public events",46,"99"))))))))))))))))))))))))))))))))))))))))))))))</f>
        <v>1</v>
      </c>
      <c r="L29" s="60">
        <f>IF(J29="syllables",1,IF(J29="trigrams",1,IF(J29="strings",1,IF(J29="visual array",1,IF(J29="characters",1,IF(J29="letters",1,IF(J29="free forms",1,IF(J29="odors",2,IF(J29="words",2,IF(J29="pictures",2,IF(J29="object pictures",2,IF(J29="faces",2,IF(J29="names",2,IF(J29="idioms","2",IF(J29="grades",2,IF(J29="syllable-digit pairs",3,IF(J29="trigram-word pairs",3,IF(J29="word-digit pairs",3,IF(J29="English-Swahili pairs",3,IF(J29="spatial position",3,IF(J29="word pairs",4,IF(J29="word triads",4,IF(J29="generated words",4,IF(J29="word definition pairs",4,IF(J29="math problems",4,IF(J29="famous faces",4,IF(J29="famous names",4,IF(J29="famous voices",4,IF(J29="television programs",4,IF(J29="race horses",4,IF(J29="new vocabulary",4,IF(J29="sentences",5,IF(J29="concepts",5,IF(J29="ad slides",5,IF(J29="scenes",5,IF(J29="famous scenes",5,IF(J29="poems",6,IF(J29="walk",6,IF(J29="faces and events",6,IF(J29="events and names",6,IF(J29="flashbulb",7,IF(J29="stories",7,IF(J29="course material",7,IF(J29="autobiographical",7,IF(J29="novels",7,IF(J29="public events",7,"99"))))))))))))))))))))))))))))))))))))))))))))))</f>
        <v>1</v>
      </c>
      <c r="M29" s="60">
        <v>1</v>
      </c>
      <c r="N29" s="60">
        <v>2</v>
      </c>
      <c r="O29" s="60">
        <v>0</v>
      </c>
      <c r="P29" s="60"/>
      <c r="Q29" s="60" t="s">
        <v>174</v>
      </c>
      <c r="R29" s="60">
        <f>IF(Q29="Free Recall",1,IF(Q29="Cued Recall",2,IF(Q29="Recognition",3,IF(Q29="Multiple Choice",4,IF(Q29="Savings",5,IF(Q29="Stem Completion",6,IF(Q29="Fragment Completion",7,IF(Q29="anagram solution",8,IF(Q29="Matching",9,IF(Q29="Problem Solving",10,"99"))))))))))</f>
        <v>1</v>
      </c>
      <c r="S29" s="60" t="s">
        <v>49</v>
      </c>
      <c r="T29" s="59" t="s">
        <v>581</v>
      </c>
      <c r="U29" s="60">
        <f>IF(T29="within",1,0)</f>
        <v>1</v>
      </c>
      <c r="V29" s="59">
        <v>50</v>
      </c>
      <c r="W29" s="60">
        <f>F29*V29</f>
        <v>100</v>
      </c>
      <c r="X29" s="60">
        <v>5</v>
      </c>
      <c r="Y29" s="76">
        <f>AV28</f>
        <v>30</v>
      </c>
      <c r="Z29" s="60" t="s">
        <v>85</v>
      </c>
      <c r="AA29" s="60">
        <v>28800</v>
      </c>
      <c r="AB29" s="60" t="str">
        <f>IF(AA29&lt;60,"1",IF(AA29&lt;=43200,"2",IF(AA29&lt;=777600,"3","4")))</f>
        <v>2</v>
      </c>
      <c r="AC29" s="56">
        <f>AVERAGE(AV28:DA28)</f>
        <v>10806</v>
      </c>
      <c r="AD29" s="60" t="str">
        <f>IF(AC29&lt;60,"1",IF(AC29&lt;=43200,"2",IF(AC29&lt;=777600,"3","4")))</f>
        <v>2</v>
      </c>
      <c r="AE29" s="76">
        <f>AA29-Y29</f>
        <v>28770</v>
      </c>
      <c r="AF29" s="80">
        <f>AV29</f>
        <v>1</v>
      </c>
      <c r="AG29" s="56">
        <f>((AW29-AV29)+(AX29-AW29)+(AY29-AX29)+(AZ29-AY29))/4</f>
        <v>-0.10875000000000001</v>
      </c>
      <c r="AH29" s="4"/>
      <c r="AI29" s="56">
        <f>RSQ(AV29:AZ29,AV28:AZ28)</f>
        <v>0.40656975914090321</v>
      </c>
      <c r="AJ29" s="109">
        <f>SLOPE(AV29:AZ29,AV28:AZ28)</f>
        <v>-1.0897460857376088E-5</v>
      </c>
      <c r="AK29" s="56">
        <f>INTERCEPT(AV29:AZ29,AV28:AZ28)</f>
        <v>0.79075796202480597</v>
      </c>
      <c r="AL29" s="56">
        <f>INDEX(LINEST(LN(AV29:AZ29),LN(AV28:AZ28),TRUE,TRUE),3,1)</f>
        <v>0.9083295202963324</v>
      </c>
      <c r="AM29" s="56">
        <f>INDEX(LINEST(LN(AV29:AZ29),LN(AV28:AZ28)),1)</f>
        <v>-9.1241439313960643E-2</v>
      </c>
      <c r="AN29" s="56">
        <f>EXP(INDEX(LINEST(LN(AV29:AZ29),LN(AV28:AZ28)),1,2))</f>
        <v>1.3642225204911356</v>
      </c>
      <c r="AO29" s="82">
        <f>INDEX(LINEST((AV29:AZ29),LN(AV28:AZ28),TRUE,TRUE),3,1)</f>
        <v>0.93605469127532082</v>
      </c>
      <c r="AP29" s="82">
        <f>INDEX(LINEST((AV29:AZ29),LN(AV28:AZ28)),1)</f>
        <v>-6.9193149033946869E-2</v>
      </c>
      <c r="AQ29" s="83">
        <f>INDEX(LINEST(LN(AV29:AZ29),SQRT(AV28:AZ28),TRUE,TRUE),3,1)</f>
        <v>0.69656681728221448</v>
      </c>
      <c r="AR29" s="116">
        <f>INDEX(LINEST(LN(AV29:AZ29),SQRT((AV28:AZ28))),1)</f>
        <v>-3.5120424509482388E-3</v>
      </c>
      <c r="AS29" s="84">
        <f>INDEX(LINEST(1/(AV29:AZ29),1/(SQRT(AV28:AZ28)),TRUE,TRUE),3,1)</f>
        <v>0.80644714783973348</v>
      </c>
      <c r="AT29" s="84">
        <f>INDEX(LINEST(1/(AV29:AZ29),1/SQRT(AV28:AZ28)),1)</f>
        <v>-4.2098932600715688</v>
      </c>
      <c r="AU29" s="3"/>
      <c r="AV29" s="53">
        <v>1</v>
      </c>
      <c r="AW29" s="53">
        <v>0.70499999999999996</v>
      </c>
      <c r="AX29" s="53">
        <v>0.54</v>
      </c>
      <c r="AY29" s="53">
        <v>0.55499999999999994</v>
      </c>
      <c r="AZ29" s="53">
        <v>0.56499999999999995</v>
      </c>
      <c r="BA29" s="53"/>
      <c r="BB29" s="53"/>
      <c r="BC29" s="53"/>
      <c r="BD29" s="53"/>
      <c r="BE29" s="53"/>
      <c r="BF29" s="53"/>
      <c r="BG29" s="53"/>
      <c r="BH29" s="53"/>
      <c r="BI29" s="53"/>
      <c r="BJ29" s="53"/>
      <c r="BK29" s="53"/>
      <c r="BL29" s="53"/>
      <c r="BM29" s="53"/>
      <c r="BN29" s="53"/>
      <c r="BO29" s="53"/>
      <c r="BP29" s="53"/>
      <c r="BQ29" s="53"/>
      <c r="BR29" s="53"/>
      <c r="BS29" s="53"/>
      <c r="BT29" s="53"/>
      <c r="BU29" s="53"/>
      <c r="BV29" s="53"/>
      <c r="BW29" s="53"/>
      <c r="BX29" s="53"/>
      <c r="BY29" s="53"/>
      <c r="BZ29" s="53"/>
      <c r="CA29" s="53"/>
      <c r="CB29" s="53"/>
      <c r="CC29" s="53"/>
      <c r="CD29" s="53"/>
      <c r="CE29" s="53"/>
      <c r="CF29" s="53"/>
      <c r="CG29" s="53"/>
      <c r="CH29" s="53"/>
      <c r="CI29" s="53"/>
      <c r="CJ29" s="53"/>
      <c r="CK29" s="53"/>
      <c r="CL29" s="53"/>
      <c r="CM29" s="53"/>
      <c r="CN29" s="53"/>
      <c r="CO29" s="53"/>
      <c r="CP29" s="53"/>
      <c r="CQ29" s="53"/>
      <c r="CR29" s="1"/>
      <c r="CS29" s="1"/>
      <c r="CT29" s="1"/>
      <c r="CU29" s="1"/>
    </row>
    <row r="30" spans="1:99" s="13" customFormat="1" ht="12" customHeight="1" x14ac:dyDescent="0.2">
      <c r="A30" s="65">
        <v>43509</v>
      </c>
      <c r="B30" s="1"/>
      <c r="C30" s="1"/>
      <c r="D30" s="60"/>
      <c r="E30" s="76"/>
      <c r="F30" s="60"/>
      <c r="G30" s="60"/>
      <c r="H30" s="60"/>
      <c r="I30" s="60"/>
      <c r="J30" s="60"/>
      <c r="K30" s="64"/>
      <c r="L30" s="64"/>
      <c r="M30" s="60"/>
      <c r="N30" s="60"/>
      <c r="O30" s="60"/>
      <c r="P30" s="60"/>
      <c r="Q30" s="60"/>
      <c r="R30" s="60"/>
      <c r="S30" s="60"/>
      <c r="T30" s="60"/>
      <c r="U30" s="60"/>
      <c r="V30" s="60"/>
      <c r="W30" s="60"/>
      <c r="X30" s="60"/>
      <c r="Y30" s="76"/>
      <c r="Z30" s="60"/>
      <c r="AA30" s="60"/>
      <c r="AB30" s="60"/>
      <c r="AC30" s="60"/>
      <c r="AD30" s="60"/>
      <c r="AE30" s="60"/>
      <c r="AF30" s="80"/>
      <c r="AG30" s="56"/>
      <c r="AH30" s="4"/>
      <c r="AI30" s="56"/>
      <c r="AJ30" s="109"/>
      <c r="AK30" s="56"/>
      <c r="AL30" s="56"/>
      <c r="AM30" s="56"/>
      <c r="AN30" s="56"/>
      <c r="AO30" s="56"/>
      <c r="AP30" s="56"/>
      <c r="AQ30" s="82"/>
      <c r="AR30" s="115"/>
      <c r="AS30" s="82"/>
      <c r="AT30" s="82"/>
      <c r="AU30" s="4"/>
      <c r="AV30" s="25">
        <v>30</v>
      </c>
      <c r="AW30" s="25">
        <f>60*60*1</f>
        <v>3600</v>
      </c>
      <c r="AX30" s="25">
        <f>60*60*2</f>
        <v>7200</v>
      </c>
      <c r="AY30" s="25">
        <f>60*60*4</f>
        <v>14400</v>
      </c>
      <c r="AZ30" s="25">
        <f>60*60*8</f>
        <v>28800</v>
      </c>
      <c r="BA30" s="53"/>
      <c r="BB30" s="53"/>
      <c r="BC30" s="53"/>
      <c r="BD30" s="53"/>
      <c r="BE30" s="53"/>
      <c r="BF30" s="53"/>
      <c r="BG30" s="53"/>
      <c r="BH30" s="53"/>
      <c r="BI30" s="53"/>
      <c r="BJ30" s="53"/>
      <c r="BK30" s="53"/>
      <c r="BL30" s="53"/>
      <c r="BM30" s="53"/>
      <c r="BN30" s="53"/>
      <c r="BO30" s="53"/>
      <c r="BP30" s="53"/>
      <c r="BQ30" s="53"/>
      <c r="BR30" s="53"/>
      <c r="BS30" s="53"/>
      <c r="BT30" s="53"/>
      <c r="BU30" s="53"/>
      <c r="BV30" s="53"/>
      <c r="BW30" s="53"/>
      <c r="BX30" s="53"/>
      <c r="BY30" s="53"/>
      <c r="BZ30" s="53"/>
      <c r="CA30" s="53"/>
      <c r="CB30" s="53"/>
      <c r="CC30" s="53"/>
      <c r="CD30" s="53"/>
      <c r="CE30" s="53"/>
      <c r="CF30" s="53"/>
      <c r="CG30" s="53"/>
      <c r="CH30" s="53"/>
      <c r="CI30" s="53"/>
      <c r="CJ30" s="53"/>
      <c r="CK30" s="53"/>
      <c r="CL30" s="53"/>
      <c r="CM30" s="53"/>
      <c r="CN30" s="53"/>
      <c r="CO30" s="53"/>
      <c r="CP30" s="53"/>
      <c r="CQ30" s="53"/>
      <c r="CR30" s="1"/>
      <c r="CS30" s="1"/>
      <c r="CT30" s="1"/>
      <c r="CU30" s="1"/>
    </row>
    <row r="31" spans="1:99" s="13" customFormat="1" ht="12" customHeight="1" x14ac:dyDescent="0.2">
      <c r="A31" s="65">
        <v>43509</v>
      </c>
      <c r="B31" s="1" t="s">
        <v>245</v>
      </c>
      <c r="C31" s="1" t="s">
        <v>84</v>
      </c>
      <c r="D31" s="60">
        <v>1924</v>
      </c>
      <c r="E31" s="76">
        <v>1</v>
      </c>
      <c r="F31" s="60">
        <v>2</v>
      </c>
      <c r="G31" s="60">
        <v>2</v>
      </c>
      <c r="H31" s="60" t="s">
        <v>30</v>
      </c>
      <c r="I31" s="60" t="s">
        <v>621</v>
      </c>
      <c r="J31" s="60" t="s">
        <v>281</v>
      </c>
      <c r="K31" s="60">
        <f>IF(J31="syllables",1,IF(J31="trigrams",2,IF(J31="strings",3,IF(J31="visual array",4,IF(J31="characters",5,IF(J31="letters",6,IF(J31="free forms",7,IF(J31="odors",8,IF(J31="words",9,IF(J31="pictures",10,IF(J31="object pictures",11,IF(J31="faces",12,IF(J31="names",13,IF(J31="idioms",14,IF(J31="grades",15,IF(J31="syllable-digit pairs",16,IF(J31="trigram-word pairs",17,IF(J31="word-digit pairs",18,IF(J31="English-Swahili pairs",19,IF(J31="spatial position",20,IF(J31="word pairs",21,IF(J31="word triads",22,IF(J31="generated words",23,IF(J31="word definition pairs",24,IF(J31="math problems",25,IF(J31="famous faces",26,IF(J31="famous names",27,IF(J31="famous voices",28,IF(J31="television programs",29,IF(J31="race horses",30,IF(J31="new vocabulary",31,IF(J31="sentences",32,IF(J31="concepts",33,IF(J31="ad slides",34,IF(J31="scenes",35,IF(J31="famous scenes",36,IF(J31="poems",37,IF(J31="walk",38,IF(J31="faces and events",39,IF(J31="events and names",40,IF(J31="flashbulb",41,IF(J31="stories",42,IF(J31="course material",43,IF(J31="autobiographical",44,IF(J31="novels",45,IF(J31="public events",46,"99"))))))))))))))))))))))))))))))))))))))))))))))</f>
        <v>1</v>
      </c>
      <c r="L31" s="60">
        <f>IF(J31="syllables",1,IF(J31="trigrams",1,IF(J31="strings",1,IF(J31="visual array",1,IF(J31="characters",1,IF(J31="letters",1,IF(J31="free forms",1,IF(J31="odors",2,IF(J31="words",2,IF(J31="pictures",2,IF(J31="object pictures",2,IF(J31="faces",2,IF(J31="names",2,IF(J31="idioms","2",IF(J31="grades",2,IF(J31="syllable-digit pairs",3,IF(J31="trigram-word pairs",3,IF(J31="word-digit pairs",3,IF(J31="English-Swahili pairs",3,IF(J31="spatial position",3,IF(J31="word pairs",4,IF(J31="word triads",4,IF(J31="generated words",4,IF(J31="word definition pairs",4,IF(J31="math problems",4,IF(J31="famous faces",4,IF(J31="famous names",4,IF(J31="famous voices",4,IF(J31="television programs",4,IF(J31="race horses",4,IF(J31="new vocabulary",4,IF(J31="sentences",5,IF(J31="concepts",5,IF(J31="ad slides",5,IF(J31="scenes",5,IF(J31="famous scenes",5,IF(J31="poems",6,IF(J31="walk",6,IF(J31="faces and events",6,IF(J31="events and names",6,IF(J31="flashbulb",7,IF(J31="stories",7,IF(J31="course material",7,IF(J31="autobiographical",7,IF(J31="novels",7,IF(J31="public events",7,"99"))))))))))))))))))))))))))))))))))))))))))))))</f>
        <v>1</v>
      </c>
      <c r="M31" s="60">
        <v>1</v>
      </c>
      <c r="N31" s="60">
        <v>2</v>
      </c>
      <c r="O31" s="60">
        <v>0</v>
      </c>
      <c r="P31" s="60"/>
      <c r="Q31" s="60" t="s">
        <v>174</v>
      </c>
      <c r="R31" s="60">
        <f>IF(Q31="Free Recall",1,IF(Q31="Cued Recall",2,IF(Q31="Recognition",3,IF(Q31="Multiple Choice",4,IF(Q31="Savings",5,IF(Q31="Stem Completion",6,IF(Q31="Fragment Completion",7,IF(Q31="anagram solution",8,IF(Q31="Matching",9,IF(Q31="Problem Solving",10,"99"))))))))))</f>
        <v>1</v>
      </c>
      <c r="S31" s="60" t="s">
        <v>49</v>
      </c>
      <c r="T31" s="59" t="s">
        <v>581</v>
      </c>
      <c r="U31" s="60">
        <f>IF(T31="within",1,0)</f>
        <v>1</v>
      </c>
      <c r="V31" s="59">
        <v>50</v>
      </c>
      <c r="W31" s="60">
        <f>F31*V31</f>
        <v>100</v>
      </c>
      <c r="X31" s="60">
        <v>5</v>
      </c>
      <c r="Y31" s="76">
        <f>AV30</f>
        <v>30</v>
      </c>
      <c r="Z31" s="60" t="s">
        <v>85</v>
      </c>
      <c r="AA31" s="60">
        <v>28800</v>
      </c>
      <c r="AB31" s="60" t="str">
        <f>IF(AA31&lt;60,"1",IF(AA31&lt;=43200,"2",IF(AA31&lt;=777600,"3","4")))</f>
        <v>2</v>
      </c>
      <c r="AC31" s="56">
        <f>AVERAGE(AV30:DA30)</f>
        <v>10806</v>
      </c>
      <c r="AD31" s="60" t="str">
        <f>IF(AC31&lt;60,"1",IF(AC31&lt;=43200,"2",IF(AC31&lt;=777600,"3","4")))</f>
        <v>2</v>
      </c>
      <c r="AE31" s="76">
        <f>AA31-Y31</f>
        <v>28770</v>
      </c>
      <c r="AF31" s="80">
        <f>AV31</f>
        <v>1</v>
      </c>
      <c r="AG31" s="56">
        <f>((AW31-AV31)+(AX31-AW31)+(AY31-AX31)+(AZ31-AY31))/4</f>
        <v>-0.22749999999999998</v>
      </c>
      <c r="AH31" s="4"/>
      <c r="AI31" s="56">
        <f>RSQ(AV31:AZ31,AV30:AZ30)</f>
        <v>0.63479729589999889</v>
      </c>
      <c r="AJ31" s="109">
        <f>SLOPE(AV31:AZ31,AV30:AZ30)</f>
        <v>-2.4684583018704369E-5</v>
      </c>
      <c r="AK31" s="56">
        <f>INTERCEPT(AV31:AZ31,AV30:AZ30)</f>
        <v>0.68374160410011942</v>
      </c>
      <c r="AL31" s="56">
        <f>INDEX(LINEST(LN(AV31:AZ31),LN(AV30:AZ30),TRUE,TRUE),3,1)</f>
        <v>0.79571509566027476</v>
      </c>
      <c r="AM31" s="56">
        <f>INDEX(LINEST(LN(AV31:AZ31),LN(AV30:AZ30)),1)</f>
        <v>-0.29160475075341569</v>
      </c>
      <c r="AN31" s="56">
        <f>EXP(INDEX(LINEST(LN(AV31:AZ31),LN(AV30:AZ30)),1,2))</f>
        <v>3.2600324377331007</v>
      </c>
      <c r="AO31" s="82">
        <f>INDEX(LINEST((AV31:AZ31),LN(AV30:AZ30),TRUE,TRUE),3,1)</f>
        <v>0.98860271268773592</v>
      </c>
      <c r="AP31" s="82">
        <f>INDEX(LINEST((AV31:AZ31),LN(AV30:AZ30)),1)</f>
        <v>-0.12890621680672018</v>
      </c>
      <c r="AQ31" s="83">
        <f>INDEX(LINEST(LN(AV31:AZ31),SQRT(AV30:AZ30),TRUE,TRUE),3,1)</f>
        <v>0.99189855243629432</v>
      </c>
      <c r="AR31" s="116">
        <f>INDEX(LINEST(LN(AV31:AZ31),SQRT((AV30:AZ30))),1)</f>
        <v>-1.4310584662116257E-2</v>
      </c>
      <c r="AS31" s="84">
        <f>INDEX(LINEST(1/(AV31:AZ31),1/(SQRT(AV30:AZ30)),TRUE,TRUE),3,1)</f>
        <v>0.26582349958721319</v>
      </c>
      <c r="AT31" s="84">
        <f>INDEX(LINEST(1/(AV31:AZ31),1/SQRT(AV30:AZ30)),1)</f>
        <v>-26.56491606923349</v>
      </c>
      <c r="AU31" s="3"/>
      <c r="AV31" s="53">
        <v>1</v>
      </c>
      <c r="AW31" s="53">
        <v>0.45999999999999996</v>
      </c>
      <c r="AX31" s="53">
        <v>0.31000000000000005</v>
      </c>
      <c r="AY31" s="53">
        <v>0.22499999999999998</v>
      </c>
      <c r="AZ31" s="53">
        <v>9.0000000000000011E-2</v>
      </c>
      <c r="BA31" s="53"/>
      <c r="BB31" s="53"/>
      <c r="BC31" s="53"/>
      <c r="BD31" s="53"/>
      <c r="BE31" s="53"/>
      <c r="BF31" s="53"/>
      <c r="BG31" s="53"/>
      <c r="BH31" s="53"/>
      <c r="BI31" s="53"/>
      <c r="BJ31" s="53"/>
      <c r="BK31" s="53"/>
      <c r="BL31" s="53"/>
      <c r="BM31" s="53"/>
      <c r="BN31" s="53"/>
      <c r="BO31" s="53"/>
      <c r="BP31" s="53"/>
      <c r="BQ31" s="53"/>
      <c r="BR31" s="53"/>
      <c r="BS31" s="53"/>
      <c r="BT31" s="53"/>
      <c r="BU31" s="53"/>
      <c r="BV31" s="53"/>
      <c r="BW31" s="53"/>
      <c r="BX31" s="53"/>
      <c r="BY31" s="53"/>
      <c r="BZ31" s="53"/>
      <c r="CA31" s="53"/>
      <c r="CB31" s="53"/>
      <c r="CC31" s="53"/>
      <c r="CD31" s="53"/>
      <c r="CE31" s="53"/>
      <c r="CF31" s="53"/>
      <c r="CG31" s="53"/>
      <c r="CH31" s="53"/>
      <c r="CI31" s="53"/>
      <c r="CJ31" s="53"/>
      <c r="CK31" s="53"/>
      <c r="CL31" s="53"/>
      <c r="CM31" s="53"/>
      <c r="CN31" s="53"/>
      <c r="CO31" s="53"/>
      <c r="CP31" s="53"/>
      <c r="CQ31" s="53"/>
      <c r="CR31" s="1"/>
      <c r="CS31" s="1"/>
      <c r="CT31" s="1"/>
      <c r="CU31" s="1"/>
    </row>
    <row r="32" spans="1:99" s="13" customFormat="1" ht="12" customHeight="1" x14ac:dyDescent="0.2">
      <c r="A32" s="68">
        <v>43509</v>
      </c>
      <c r="B32" s="70"/>
      <c r="C32" s="70"/>
      <c r="D32" s="69"/>
      <c r="E32" s="87"/>
      <c r="F32" s="69"/>
      <c r="G32" s="69"/>
      <c r="H32" s="69"/>
      <c r="I32" s="69"/>
      <c r="J32" s="69"/>
      <c r="K32" s="107"/>
      <c r="L32" s="107"/>
      <c r="M32" s="69"/>
      <c r="N32" s="69"/>
      <c r="O32" s="69"/>
      <c r="P32" s="69"/>
      <c r="Q32" s="69"/>
      <c r="R32" s="69"/>
      <c r="S32" s="69"/>
      <c r="T32" s="69"/>
      <c r="U32" s="69"/>
      <c r="V32" s="69"/>
      <c r="W32" s="69"/>
      <c r="X32" s="69"/>
      <c r="Y32" s="87"/>
      <c r="Z32" s="69"/>
      <c r="AA32" s="69"/>
      <c r="AB32" s="69"/>
      <c r="AC32" s="69"/>
      <c r="AD32" s="69"/>
      <c r="AE32" s="69"/>
      <c r="AF32" s="88"/>
      <c r="AG32" s="72"/>
      <c r="AH32" s="4"/>
      <c r="AI32" s="72"/>
      <c r="AJ32" s="110"/>
      <c r="AK32" s="72"/>
      <c r="AL32" s="72"/>
      <c r="AM32" s="72"/>
      <c r="AN32" s="72"/>
      <c r="AO32" s="72"/>
      <c r="AP32" s="72"/>
      <c r="AQ32" s="72"/>
      <c r="AR32" s="110"/>
      <c r="AS32" s="72"/>
      <c r="AT32" s="72"/>
      <c r="AU32" s="4"/>
      <c r="AV32" s="71">
        <f>60*3</f>
        <v>180</v>
      </c>
      <c r="AW32" s="71">
        <f>60*9</f>
        <v>540</v>
      </c>
      <c r="AX32" s="71">
        <f>60*12</f>
        <v>720</v>
      </c>
      <c r="AY32" s="71">
        <f>60*15</f>
        <v>900</v>
      </c>
      <c r="AZ32" s="71">
        <f>60*42</f>
        <v>2520</v>
      </c>
      <c r="BA32" s="71">
        <f>60*66</f>
        <v>3960</v>
      </c>
      <c r="BB32" s="71">
        <f>60*90</f>
        <v>5400</v>
      </c>
      <c r="BC32" s="73"/>
      <c r="BD32" s="73"/>
      <c r="BE32" s="53"/>
      <c r="BF32" s="53"/>
      <c r="BG32" s="53"/>
      <c r="BH32" s="53"/>
      <c r="BI32" s="53"/>
      <c r="BJ32" s="53"/>
      <c r="BK32" s="53"/>
      <c r="BL32" s="53"/>
      <c r="BM32" s="53"/>
      <c r="BN32" s="53"/>
      <c r="BO32" s="53"/>
      <c r="BP32" s="53"/>
      <c r="BQ32" s="53"/>
      <c r="BR32" s="53"/>
      <c r="BS32" s="53"/>
      <c r="BT32" s="53"/>
      <c r="BU32" s="53"/>
      <c r="BV32" s="53"/>
      <c r="BW32" s="53"/>
      <c r="BX32" s="53"/>
      <c r="BY32" s="53"/>
      <c r="BZ32" s="53"/>
      <c r="CA32" s="53"/>
      <c r="CB32" s="53"/>
      <c r="CC32" s="53"/>
      <c r="CD32" s="53"/>
      <c r="CE32" s="53"/>
      <c r="CF32" s="53"/>
      <c r="CG32" s="53"/>
      <c r="CH32" s="53"/>
      <c r="CI32" s="53"/>
      <c r="CJ32" s="53"/>
      <c r="CK32" s="53"/>
      <c r="CL32" s="53"/>
      <c r="CM32" s="53"/>
      <c r="CN32" s="53"/>
      <c r="CO32" s="53"/>
      <c r="CP32" s="53"/>
      <c r="CQ32" s="53"/>
      <c r="CR32" s="1"/>
      <c r="CS32" s="1"/>
      <c r="CT32" s="1"/>
      <c r="CU32" s="1"/>
    </row>
    <row r="33" spans="1:99" s="13" customFormat="1" ht="12" customHeight="1" x14ac:dyDescent="0.2">
      <c r="A33" s="68">
        <v>43509</v>
      </c>
      <c r="B33" s="70" t="s">
        <v>246</v>
      </c>
      <c r="C33" s="70" t="s">
        <v>45</v>
      </c>
      <c r="D33" s="69">
        <v>1997</v>
      </c>
      <c r="E33" s="87">
        <v>1</v>
      </c>
      <c r="F33" s="69">
        <v>14</v>
      </c>
      <c r="G33" s="69">
        <v>14</v>
      </c>
      <c r="H33" s="69" t="s">
        <v>32</v>
      </c>
      <c r="I33" s="69" t="s">
        <v>733</v>
      </c>
      <c r="J33" s="69" t="s">
        <v>16</v>
      </c>
      <c r="K33" s="69">
        <f>IF(J33="syllables",1,IF(J33="trigrams",2,IF(J33="strings",3,IF(J33="visual array",4,IF(J33="characters",5,IF(J33="letters",6,IF(J33="free forms",7,IF(J33="odors",8,IF(J33="words",9,IF(J33="pictures",10,IF(J33="object pictures",11,IF(J33="faces",12,IF(J33="names",13,IF(J33="idioms",14,IF(J33="grades",15,IF(J33="syllable-digit pairs",16,IF(J33="trigram-word pairs",17,IF(J33="word-digit pairs",18,IF(J33="English-Swahili pairs",19,IF(J33="spatial position",20,IF(J33="word pairs",21,IF(J33="word triads",22,IF(J33="generated words",23,IF(J33="word definition pairs",24,IF(J33="math problems",25,IF(J33="famous faces",26,IF(J33="famous names",27,IF(J33="famous voices",28,IF(J33="television programs",29,IF(J33="race horses",30,IF(J33="new vocabulary",31,IF(J33="sentences",32,IF(J33="concepts",33,IF(J33="ad slides",34,IF(J33="scenes",35,IF(J33="famous scenes",36,IF(J33="poems",37,IF(J33="walk",38,IF(J33="faces and events",39,IF(J33="events and names",40,IF(J33="flashbulb",41,IF(J33="stories",42,IF(J33="course material",43,IF(J33="autobiographical",44,IF(J33="novels",45,IF(J33="public events",46,"99"))))))))))))))))))))))))))))))))))))))))))))))</f>
        <v>9</v>
      </c>
      <c r="L33" s="69">
        <f>IF(J33="syllables",1,IF(J33="trigrams",1,IF(J33="strings",1,IF(J33="visual array",1,IF(J33="characters",1,IF(J33="letters",1,IF(J33="free forms",1,IF(J33="odors",2,IF(J33="words",2,IF(J33="pictures",2,IF(J33="object pictures",2,IF(J33="faces",2,IF(J33="names",2,IF(J33="idioms","2",IF(J33="grades",2,IF(J33="syllable-digit pairs",3,IF(J33="trigram-word pairs",3,IF(J33="word-digit pairs",3,IF(J33="English-Swahili pairs",3,IF(J33="spatial position",3,IF(J33="word pairs",4,IF(J33="word triads",4,IF(J33="generated words",4,IF(J33="word definition pairs",4,IF(J33="math problems",4,IF(J33="famous faces",4,IF(J33="famous names",4,IF(J33="famous voices",4,IF(J33="television programs",4,IF(J33="race horses",4,IF(J33="new vocabulary",4,IF(J33="sentences",5,IF(J33="concepts",5,IF(J33="ad slides",5,IF(J33="scenes",5,IF(J33="famous scenes",5,IF(J33="poems",6,IF(J33="walk",6,IF(J33="faces and events",6,IF(J33="events and names",6,IF(J33="flashbulb",7,IF(J33="stories",7,IF(J33="course material",7,IF(J33="autobiographical",7,IF(J33="novels",7,IF(J33="public events",7,"99"))))))))))))))))))))))))))))))))))))))))))))))</f>
        <v>2</v>
      </c>
      <c r="M33" s="69">
        <v>0</v>
      </c>
      <c r="N33" s="69">
        <v>1</v>
      </c>
      <c r="O33" s="69">
        <v>0</v>
      </c>
      <c r="P33" s="69"/>
      <c r="Q33" s="69" t="s">
        <v>64</v>
      </c>
      <c r="R33" s="69">
        <f>IF(Q33="Free Recall",1,IF(Q33="Cued Recall",2,IF(Q33="Recognition",3,IF(Q33="Multiple Choice",4,IF(Q33="Savings",5,IF(Q33="Stem Completion",6,IF(Q33="Fragment Completion",7,IF(Q33="anagram solution",8,IF(Q33="Matching",9,IF(Q33="Problem Solving",10,"99"))))))))))</f>
        <v>6</v>
      </c>
      <c r="S33" s="69" t="s">
        <v>15</v>
      </c>
      <c r="T33" s="92" t="s">
        <v>581</v>
      </c>
      <c r="U33" s="69">
        <f>IF(T33="within",1,0)</f>
        <v>1</v>
      </c>
      <c r="V33" s="92">
        <v>22</v>
      </c>
      <c r="W33" s="69">
        <f>F33*V33</f>
        <v>308</v>
      </c>
      <c r="X33" s="69">
        <v>7</v>
      </c>
      <c r="Y33" s="87">
        <f>AV32</f>
        <v>180</v>
      </c>
      <c r="Z33" s="69" t="s">
        <v>59</v>
      </c>
      <c r="AA33" s="69">
        <v>5400</v>
      </c>
      <c r="AB33" s="69" t="str">
        <f>IF(AA33&lt;60,"1",IF(AA33&lt;=43200,"2",IF(AA33&lt;=777600,"3","4")))</f>
        <v>2</v>
      </c>
      <c r="AC33" s="72">
        <f>AVERAGE(AV32:DA32)</f>
        <v>2031.4285714285713</v>
      </c>
      <c r="AD33" s="69" t="str">
        <f>IF(AC33&lt;60,"1",IF(AC33&lt;=43200,"2",IF(AC33&lt;=777600,"3","4")))</f>
        <v>2</v>
      </c>
      <c r="AE33" s="87">
        <f>AA33-Y33</f>
        <v>5220</v>
      </c>
      <c r="AF33" s="88">
        <f>AV33</f>
        <v>0.539087135221889</v>
      </c>
      <c r="AG33" s="72">
        <f>((AW33-AV33)+(AX33-AW33)+(AY33-AX33)+(AZ33-AY33)+(BA33-AZ33)+(BB33-BA33))/6</f>
        <v>-5.1910417920531166E-2</v>
      </c>
      <c r="AH33" s="4"/>
      <c r="AI33" s="72">
        <f>RSQ(AV33:BB33,AV32:BB32)</f>
        <v>0.63156945985823354</v>
      </c>
      <c r="AJ33" s="110">
        <f>SLOPE(AV33:BB33,AV32:BB32)</f>
        <v>-4.2722244679667778E-5</v>
      </c>
      <c r="AK33" s="72">
        <f>INTERCEPT(AV33:BB33,AV32:BB32)</f>
        <v>0.42435138817610324</v>
      </c>
      <c r="AL33" s="72">
        <f>INDEX(LINEST(LN(AV33:BB33),LN(AV32:BB32),TRUE,TRUE),3,1)</f>
        <v>0.96385578516889714</v>
      </c>
      <c r="AM33" s="72">
        <f>INDEX(LINEST(LN(AV33:BB33),LN(AV32:BB32)),1)</f>
        <v>-0.24040884614397717</v>
      </c>
      <c r="AN33" s="72">
        <f>EXP(INDEX(LINEST(LN(AV33:BB33),LN(AV32:BB32)),1,2))</f>
        <v>1.7810855631323417</v>
      </c>
      <c r="AO33" s="89">
        <f>INDEX(LINEST((AV33:BB33),LN(AV32:BB32),TRUE,TRUE),3,1)</f>
        <v>0.91729047345106784</v>
      </c>
      <c r="AP33" s="89">
        <f>INDEX(LINEST((AV33:BB33),LN(AV32:BB32)),1)</f>
        <v>-8.4865119064540431E-2</v>
      </c>
      <c r="AQ33" s="90">
        <f>INDEX(LINEST(LN(AV33:BB33),SQRT(AV32:BB32),TRUE,TRUE),3,1)</f>
        <v>0.86068682328048784</v>
      </c>
      <c r="AR33" s="117">
        <f>INDEX(LINEST(LN(AV33:BB33),SQRT((AV32:BB32))),1)</f>
        <v>-1.2292144351938518E-2</v>
      </c>
      <c r="AS33" s="91">
        <f>INDEX(LINEST(1/(AV33:BB33),1/(SQRT(AV32:BB32)),TRUE,TRUE),3,1)</f>
        <v>0.91225221261723755</v>
      </c>
      <c r="AT33" s="91">
        <f>INDEX(LINEST(1/(AV33:BB33),1/SQRT(AV32:BB32)),1)</f>
        <v>-39.691162718826185</v>
      </c>
      <c r="AU33" s="3"/>
      <c r="AV33" s="73">
        <v>0.539087135221889</v>
      </c>
      <c r="AW33" s="73">
        <v>0.408685229862293</v>
      </c>
      <c r="AX33" s="73">
        <v>0.33933816531978001</v>
      </c>
      <c r="AY33" s="73">
        <v>0.32276915004706802</v>
      </c>
      <c r="AZ33" s="73">
        <v>0.26793862108344102</v>
      </c>
      <c r="BA33" s="73">
        <v>0.25750646865467403</v>
      </c>
      <c r="BB33" s="73">
        <v>0.22762462769870201</v>
      </c>
      <c r="BC33" s="73"/>
      <c r="BD33" s="73"/>
      <c r="BE33" s="53"/>
      <c r="BF33" s="53"/>
      <c r="BG33" s="53"/>
      <c r="BH33" s="53"/>
      <c r="BI33" s="53"/>
      <c r="BJ33" s="53"/>
      <c r="BK33" s="53"/>
      <c r="BL33" s="53"/>
      <c r="BM33" s="53"/>
      <c r="BN33" s="53"/>
      <c r="BO33" s="53"/>
      <c r="BP33" s="53"/>
      <c r="BQ33" s="53"/>
      <c r="BR33" s="53"/>
      <c r="BS33" s="53"/>
      <c r="BT33" s="53"/>
      <c r="BU33" s="53"/>
      <c r="BV33" s="53"/>
      <c r="BW33" s="53"/>
      <c r="BX33" s="53"/>
      <c r="BY33" s="53"/>
      <c r="BZ33" s="53"/>
      <c r="CA33" s="53"/>
      <c r="CB33" s="53"/>
      <c r="CC33" s="53"/>
      <c r="CD33" s="53"/>
      <c r="CE33" s="53"/>
      <c r="CF33" s="53"/>
      <c r="CG33" s="53"/>
      <c r="CH33" s="53"/>
      <c r="CI33" s="53"/>
      <c r="CJ33" s="53"/>
      <c r="CK33" s="53"/>
      <c r="CL33" s="53"/>
      <c r="CM33" s="53"/>
      <c r="CN33" s="53"/>
      <c r="CO33" s="53"/>
      <c r="CP33" s="53"/>
      <c r="CQ33" s="53"/>
      <c r="CR33" s="1"/>
      <c r="CS33" s="1"/>
      <c r="CT33" s="1"/>
      <c r="CU33" s="1"/>
    </row>
    <row r="34" spans="1:99" s="13" customFormat="1" ht="12" customHeight="1" x14ac:dyDescent="0.2">
      <c r="A34" s="68">
        <v>43509</v>
      </c>
      <c r="B34" s="70"/>
      <c r="C34" s="70"/>
      <c r="D34" s="69"/>
      <c r="E34" s="87"/>
      <c r="F34" s="69"/>
      <c r="G34" s="69"/>
      <c r="H34" s="69"/>
      <c r="I34" s="69"/>
      <c r="J34" s="69"/>
      <c r="K34" s="107"/>
      <c r="L34" s="107"/>
      <c r="M34" s="69"/>
      <c r="N34" s="69"/>
      <c r="O34" s="69"/>
      <c r="P34" s="69"/>
      <c r="Q34" s="69"/>
      <c r="R34" s="69"/>
      <c r="S34" s="69"/>
      <c r="T34" s="92"/>
      <c r="U34" s="69"/>
      <c r="V34" s="92"/>
      <c r="W34" s="69"/>
      <c r="X34" s="69"/>
      <c r="Y34" s="87"/>
      <c r="Z34" s="69"/>
      <c r="AA34" s="69"/>
      <c r="AB34" s="69"/>
      <c r="AC34" s="69"/>
      <c r="AD34" s="69"/>
      <c r="AE34" s="69"/>
      <c r="AF34" s="88"/>
      <c r="AG34" s="72"/>
      <c r="AH34" s="4"/>
      <c r="AI34" s="72"/>
      <c r="AJ34" s="110"/>
      <c r="AK34" s="72"/>
      <c r="AL34" s="72"/>
      <c r="AM34" s="72"/>
      <c r="AN34" s="72"/>
      <c r="AO34" s="72"/>
      <c r="AP34" s="72"/>
      <c r="AQ34" s="72"/>
      <c r="AR34" s="110"/>
      <c r="AS34" s="72"/>
      <c r="AT34" s="72"/>
      <c r="AU34" s="5"/>
      <c r="AV34" s="71">
        <f>60*3</f>
        <v>180</v>
      </c>
      <c r="AW34" s="71">
        <f>60*9</f>
        <v>540</v>
      </c>
      <c r="AX34" s="71">
        <f>60*12</f>
        <v>720</v>
      </c>
      <c r="AY34" s="71">
        <f>60*15</f>
        <v>900</v>
      </c>
      <c r="AZ34" s="71">
        <f>60*42</f>
        <v>2520</v>
      </c>
      <c r="BA34" s="71">
        <f>60*66</f>
        <v>3960</v>
      </c>
      <c r="BB34" s="71">
        <f>60*90</f>
        <v>5400</v>
      </c>
      <c r="BC34" s="73"/>
      <c r="BD34" s="73"/>
      <c r="BE34" s="53"/>
      <c r="BF34" s="53"/>
      <c r="BG34" s="53"/>
      <c r="BH34" s="53"/>
      <c r="BI34" s="53"/>
      <c r="BJ34" s="53"/>
      <c r="BK34" s="53"/>
      <c r="BL34" s="53"/>
      <c r="BM34" s="53"/>
      <c r="BN34" s="53"/>
      <c r="BO34" s="53"/>
      <c r="BP34" s="53"/>
      <c r="BQ34" s="53"/>
      <c r="BR34" s="53"/>
      <c r="BS34" s="53"/>
      <c r="BT34" s="53"/>
      <c r="BU34" s="53"/>
      <c r="BV34" s="53"/>
      <c r="BW34" s="53"/>
      <c r="BX34" s="53"/>
      <c r="BY34" s="53"/>
      <c r="BZ34" s="53"/>
      <c r="CA34" s="53"/>
      <c r="CB34" s="53"/>
      <c r="CC34" s="53"/>
      <c r="CD34" s="53"/>
      <c r="CE34" s="53"/>
      <c r="CF34" s="53"/>
      <c r="CG34" s="53"/>
      <c r="CH34" s="53"/>
      <c r="CI34" s="53"/>
      <c r="CJ34" s="53"/>
      <c r="CK34" s="53"/>
      <c r="CL34" s="53"/>
      <c r="CM34" s="53"/>
      <c r="CN34" s="53"/>
      <c r="CO34" s="53"/>
      <c r="CP34" s="53"/>
      <c r="CQ34" s="53"/>
      <c r="CR34" s="1"/>
      <c r="CS34" s="1"/>
      <c r="CT34" s="1"/>
      <c r="CU34" s="1"/>
    </row>
    <row r="35" spans="1:99" s="13" customFormat="1" ht="12" customHeight="1" x14ac:dyDescent="0.2">
      <c r="A35" s="68">
        <v>43509</v>
      </c>
      <c r="B35" s="70" t="s">
        <v>246</v>
      </c>
      <c r="C35" s="70" t="s">
        <v>45</v>
      </c>
      <c r="D35" s="69">
        <v>1997</v>
      </c>
      <c r="E35" s="87">
        <v>1</v>
      </c>
      <c r="F35" s="69">
        <v>14</v>
      </c>
      <c r="G35" s="69">
        <v>14</v>
      </c>
      <c r="H35" s="69" t="s">
        <v>32</v>
      </c>
      <c r="I35" s="69" t="s">
        <v>734</v>
      </c>
      <c r="J35" s="69" t="s">
        <v>16</v>
      </c>
      <c r="K35" s="69">
        <f>IF(J35="syllables",1,IF(J35="trigrams",2,IF(J35="strings",3,IF(J35="visual array",4,IF(J35="characters",5,IF(J35="letters",6,IF(J35="free forms",7,IF(J35="odors",8,IF(J35="words",9,IF(J35="pictures",10,IF(J35="object pictures",11,IF(J35="faces",12,IF(J35="names",13,IF(J35="idioms",14,IF(J35="grades",15,IF(J35="syllable-digit pairs",16,IF(J35="trigram-word pairs",17,IF(J35="word-digit pairs",18,IF(J35="English-Swahili pairs",19,IF(J35="spatial position",20,IF(J35="word pairs",21,IF(J35="word triads",22,IF(J35="generated words",23,IF(J35="word definition pairs",24,IF(J35="math problems",25,IF(J35="famous faces",26,IF(J35="famous names",27,IF(J35="famous voices",28,IF(J35="television programs",29,IF(J35="race horses",30,IF(J35="new vocabulary",31,IF(J35="sentences",32,IF(J35="concepts",33,IF(J35="ad slides",34,IF(J35="scenes",35,IF(J35="famous scenes",36,IF(J35="poems",37,IF(J35="walk",38,IF(J35="faces and events",39,IF(J35="events and names",40,IF(J35="flashbulb",41,IF(J35="stories",42,IF(J35="course material",43,IF(J35="autobiographical",44,IF(J35="novels",45,IF(J35="public events",46,"99"))))))))))))))))))))))))))))))))))))))))))))))</f>
        <v>9</v>
      </c>
      <c r="L35" s="69">
        <f>IF(J35="syllables",1,IF(J35="trigrams",1,IF(J35="strings",1,IF(J35="visual array",1,IF(J35="characters",1,IF(J35="letters",1,IF(J35="free forms",1,IF(J35="odors",2,IF(J35="words",2,IF(J35="pictures",2,IF(J35="object pictures",2,IF(J35="faces",2,IF(J35="names",2,IF(J35="idioms","2",IF(J35="grades",2,IF(J35="syllable-digit pairs",3,IF(J35="trigram-word pairs",3,IF(J35="word-digit pairs",3,IF(J35="English-Swahili pairs",3,IF(J35="spatial position",3,IF(J35="word pairs",4,IF(J35="word triads",4,IF(J35="generated words",4,IF(J35="word definition pairs",4,IF(J35="math problems",4,IF(J35="famous faces",4,IF(J35="famous names",4,IF(J35="famous voices",4,IF(J35="television programs",4,IF(J35="race horses",4,IF(J35="new vocabulary",4,IF(J35="sentences",5,IF(J35="concepts",5,IF(J35="ad slides",5,IF(J35="scenes",5,IF(J35="famous scenes",5,IF(J35="poems",6,IF(J35="walk",6,IF(J35="faces and events",6,IF(J35="events and names",6,IF(J35="flashbulb",7,IF(J35="stories",7,IF(J35="course material",7,IF(J35="autobiographical",7,IF(J35="novels",7,IF(J35="public events",7,"99"))))))))))))))))))))))))))))))))))))))))))))))</f>
        <v>2</v>
      </c>
      <c r="M35" s="69">
        <v>0</v>
      </c>
      <c r="N35" s="69">
        <v>1</v>
      </c>
      <c r="O35" s="69">
        <v>0</v>
      </c>
      <c r="P35" s="69"/>
      <c r="Q35" s="69" t="s">
        <v>64</v>
      </c>
      <c r="R35" s="69">
        <f>IF(Q35="Free Recall",1,IF(Q35="Cued Recall",2,IF(Q35="Recognition",3,IF(Q35="Multiple Choice",4,IF(Q35="Savings",5,IF(Q35="Stem Completion",6,IF(Q35="Fragment Completion",7,IF(Q35="anagram solution",8,IF(Q35="Matching",9,IF(Q35="Problem Solving",10,"99"))))))))))</f>
        <v>6</v>
      </c>
      <c r="S35" s="69" t="s">
        <v>15</v>
      </c>
      <c r="T35" s="92" t="s">
        <v>581</v>
      </c>
      <c r="U35" s="69">
        <f>IF(T35="within",1,0)</f>
        <v>1</v>
      </c>
      <c r="V35" s="92">
        <v>22</v>
      </c>
      <c r="W35" s="69">
        <f>F35*V35</f>
        <v>308</v>
      </c>
      <c r="X35" s="69">
        <v>7</v>
      </c>
      <c r="Y35" s="87">
        <f>AV34</f>
        <v>180</v>
      </c>
      <c r="Z35" s="69" t="s">
        <v>59</v>
      </c>
      <c r="AA35" s="69">
        <v>5400</v>
      </c>
      <c r="AB35" s="69" t="str">
        <f>IF(AA35&lt;60,"1",IF(AA35&lt;=43200,"2",IF(AA35&lt;=777600,"3","4")))</f>
        <v>2</v>
      </c>
      <c r="AC35" s="72">
        <f>AVERAGE(AV34:DA34)</f>
        <v>2031.4285714285713</v>
      </c>
      <c r="AD35" s="69" t="str">
        <f>IF(AC35&lt;60,"1",IF(AC35&lt;=43200,"2",IF(AC35&lt;=777600,"3","4")))</f>
        <v>2</v>
      </c>
      <c r="AE35" s="87">
        <f>AA35-Y35</f>
        <v>5220</v>
      </c>
      <c r="AF35" s="88">
        <f>AV35</f>
        <v>0.48075350181842502</v>
      </c>
      <c r="AG35" s="72">
        <f>((AW35-AV35)+(AX35-AW35)+(AY35-AX35)+(AZ35-AY35)+(BA35-AZ35)+(BB35-BA35))/6</f>
        <v>-4.3808524392272341E-2</v>
      </c>
      <c r="AH35" s="4"/>
      <c r="AI35" s="72">
        <f>RSQ(AV35:BB35,AV34:BB34)</f>
        <v>0.45008678042235667</v>
      </c>
      <c r="AJ35" s="110">
        <f>SLOPE(AV35:BB35,AV34:BB34)</f>
        <v>-3.1837806373005864E-5</v>
      </c>
      <c r="AK35" s="72">
        <f>INTERCEPT(AV35:BB35,AV34:BB34)</f>
        <v>0.35363053777769754</v>
      </c>
      <c r="AL35" s="72">
        <f>INDEX(LINEST(LN(AV35:BB35),LN(AV34:BB34),TRUE,TRUE),3,1)</f>
        <v>0.81491721861112776</v>
      </c>
      <c r="AM35" s="72">
        <f>INDEX(LINEST(LN(AV35:BB35),LN(AV34:BB34)),1)</f>
        <v>-0.2149309009739736</v>
      </c>
      <c r="AN35" s="72">
        <f>EXP(INDEX(LINEST(LN(AV35:BB35),LN(AV34:BB34)),1,2))</f>
        <v>1.2736533776315786</v>
      </c>
      <c r="AO35" s="89">
        <f>INDEX(LINEST((AV35:BB35),LN(AV34:BB34),TRUE,TRUE),3,1)</f>
        <v>0.76711390217270925</v>
      </c>
      <c r="AP35" s="89">
        <f>INDEX(LINEST((AV35:BB35),LN(AV34:BB34)),1)</f>
        <v>-6.8510512457607545E-2</v>
      </c>
      <c r="AQ35" s="90">
        <f>INDEX(LINEST(LN(AV35:BB35),SQRT(AV34:BB34),TRUE,TRUE),3,1)</f>
        <v>0.66003724717273216</v>
      </c>
      <c r="AR35" s="117">
        <f>INDEX(LINEST(LN(AV35:BB35),SQRT((AV34:BB34))),1)</f>
        <v>-1.0466150948096541E-2</v>
      </c>
      <c r="AS35" s="91">
        <f>INDEX(LINEST(1/(AV35:BB35),1/(SQRT(AV34:BB34)),TRUE,TRUE),3,1)</f>
        <v>0.88654431195573535</v>
      </c>
      <c r="AT35" s="91">
        <f>INDEX(LINEST(1/(AV35:BB35),1/SQRT(AV34:BB34)),1)</f>
        <v>-41.726653912753932</v>
      </c>
      <c r="AU35" s="3"/>
      <c r="AV35" s="73">
        <v>0.48075350181842502</v>
      </c>
      <c r="AW35" s="73">
        <v>0.342018220258334</v>
      </c>
      <c r="AX35" s="73">
        <v>0.25044881918116801</v>
      </c>
      <c r="AY35" s="73">
        <v>0.26443551664360399</v>
      </c>
      <c r="AZ35" s="73">
        <v>0.25683259687549798</v>
      </c>
      <c r="BA35" s="73">
        <v>0.210289147577919</v>
      </c>
      <c r="BB35" s="73">
        <v>0.217902355464791</v>
      </c>
      <c r="BC35" s="73"/>
      <c r="BD35" s="73"/>
      <c r="BE35" s="53"/>
      <c r="BF35" s="53"/>
      <c r="BG35" s="53"/>
      <c r="BH35" s="53"/>
      <c r="BI35" s="53"/>
      <c r="BJ35" s="53"/>
      <c r="BK35" s="53"/>
      <c r="BL35" s="53"/>
      <c r="BM35" s="53"/>
      <c r="BN35" s="53"/>
      <c r="BO35" s="53"/>
      <c r="BP35" s="53"/>
      <c r="BQ35" s="53"/>
      <c r="BR35" s="53"/>
      <c r="BS35" s="53"/>
      <c r="BT35" s="53"/>
      <c r="BU35" s="53"/>
      <c r="BV35" s="53"/>
      <c r="BW35" s="53"/>
      <c r="BX35" s="53"/>
      <c r="BY35" s="53"/>
      <c r="BZ35" s="53"/>
      <c r="CA35" s="53"/>
      <c r="CB35" s="53"/>
      <c r="CC35" s="53"/>
      <c r="CD35" s="53"/>
      <c r="CE35" s="53"/>
      <c r="CF35" s="53"/>
      <c r="CG35" s="53"/>
      <c r="CH35" s="53"/>
      <c r="CI35" s="53"/>
      <c r="CJ35" s="53"/>
      <c r="CK35" s="53"/>
      <c r="CL35" s="53"/>
      <c r="CM35" s="53"/>
      <c r="CN35" s="53"/>
      <c r="CO35" s="53"/>
      <c r="CP35" s="53"/>
      <c r="CQ35" s="53"/>
      <c r="CR35" s="1"/>
      <c r="CS35" s="1"/>
      <c r="CT35" s="1"/>
      <c r="CU35" s="1"/>
    </row>
    <row r="36" spans="1:99" s="13" customFormat="1" ht="12" customHeight="1" x14ac:dyDescent="0.2">
      <c r="A36" s="68">
        <v>43509</v>
      </c>
      <c r="B36" s="70"/>
      <c r="C36" s="70"/>
      <c r="D36" s="69"/>
      <c r="E36" s="87"/>
      <c r="F36" s="69"/>
      <c r="G36" s="69"/>
      <c r="H36" s="69"/>
      <c r="I36" s="69"/>
      <c r="J36" s="69"/>
      <c r="K36" s="107"/>
      <c r="L36" s="107"/>
      <c r="M36" s="69"/>
      <c r="N36" s="69"/>
      <c r="O36" s="69"/>
      <c r="P36" s="69"/>
      <c r="Q36" s="69"/>
      <c r="R36" s="69"/>
      <c r="S36" s="69"/>
      <c r="T36" s="69"/>
      <c r="U36" s="69"/>
      <c r="V36" s="69"/>
      <c r="W36" s="69"/>
      <c r="X36" s="69"/>
      <c r="Y36" s="87"/>
      <c r="Z36" s="69"/>
      <c r="AA36" s="69"/>
      <c r="AB36" s="69"/>
      <c r="AC36" s="69"/>
      <c r="AD36" s="69"/>
      <c r="AE36" s="69"/>
      <c r="AF36" s="88"/>
      <c r="AG36" s="72"/>
      <c r="AH36" s="4"/>
      <c r="AI36" s="72"/>
      <c r="AJ36" s="110"/>
      <c r="AK36" s="72"/>
      <c r="AL36" s="72"/>
      <c r="AM36" s="72"/>
      <c r="AN36" s="72"/>
      <c r="AO36" s="72"/>
      <c r="AP36" s="72"/>
      <c r="AQ36" s="72"/>
      <c r="AR36" s="110"/>
      <c r="AS36" s="72"/>
      <c r="AT36" s="72"/>
      <c r="AU36" s="5"/>
      <c r="AV36" s="71">
        <f>60*3</f>
        <v>180</v>
      </c>
      <c r="AW36" s="71">
        <f>60*9</f>
        <v>540</v>
      </c>
      <c r="AX36" s="71">
        <f>60*12</f>
        <v>720</v>
      </c>
      <c r="AY36" s="71">
        <f>60*15</f>
        <v>900</v>
      </c>
      <c r="AZ36" s="71">
        <f>60*42</f>
        <v>2520</v>
      </c>
      <c r="BA36" s="71">
        <f>60*66</f>
        <v>3960</v>
      </c>
      <c r="BB36" s="71">
        <f>60*90</f>
        <v>5400</v>
      </c>
      <c r="BC36" s="73"/>
      <c r="BD36" s="73"/>
      <c r="BE36" s="53"/>
      <c r="BF36" s="53"/>
      <c r="BG36" s="53"/>
      <c r="BH36" s="53"/>
      <c r="BI36" s="53"/>
      <c r="BJ36" s="53"/>
      <c r="BK36" s="53"/>
      <c r="BL36" s="53"/>
      <c r="BM36" s="53"/>
      <c r="BN36" s="53"/>
      <c r="BO36" s="53"/>
      <c r="BP36" s="53"/>
      <c r="BQ36" s="53"/>
      <c r="BR36" s="53"/>
      <c r="BS36" s="53"/>
      <c r="BT36" s="53"/>
      <c r="BU36" s="53"/>
      <c r="BV36" s="53"/>
      <c r="BW36" s="53"/>
      <c r="BX36" s="53"/>
      <c r="BY36" s="53"/>
      <c r="BZ36" s="53"/>
      <c r="CA36" s="53"/>
      <c r="CB36" s="53"/>
      <c r="CC36" s="53"/>
      <c r="CD36" s="53"/>
      <c r="CE36" s="53"/>
      <c r="CF36" s="53"/>
      <c r="CG36" s="53"/>
      <c r="CH36" s="53"/>
      <c r="CI36" s="53"/>
      <c r="CJ36" s="53"/>
      <c r="CK36" s="53"/>
      <c r="CL36" s="53"/>
      <c r="CM36" s="53"/>
      <c r="CN36" s="53"/>
      <c r="CO36" s="53"/>
      <c r="CP36" s="53"/>
      <c r="CQ36" s="53"/>
      <c r="CR36" s="1"/>
      <c r="CS36" s="1"/>
      <c r="CT36" s="1"/>
      <c r="CU36" s="1"/>
    </row>
    <row r="37" spans="1:99" s="13" customFormat="1" ht="12" customHeight="1" x14ac:dyDescent="0.2">
      <c r="A37" s="68">
        <v>43509</v>
      </c>
      <c r="B37" s="70" t="s">
        <v>246</v>
      </c>
      <c r="C37" s="70" t="s">
        <v>45</v>
      </c>
      <c r="D37" s="69">
        <v>1997</v>
      </c>
      <c r="E37" s="87">
        <v>1</v>
      </c>
      <c r="F37" s="69">
        <v>12</v>
      </c>
      <c r="G37" s="69">
        <v>12</v>
      </c>
      <c r="H37" s="69" t="s">
        <v>32</v>
      </c>
      <c r="I37" s="69" t="s">
        <v>733</v>
      </c>
      <c r="J37" s="69" t="s">
        <v>16</v>
      </c>
      <c r="K37" s="69">
        <f>IF(J37="syllables",1,IF(J37="trigrams",2,IF(J37="strings",3,IF(J37="visual array",4,IF(J37="characters",5,IF(J37="letters",6,IF(J37="free forms",7,IF(J37="odors",8,IF(J37="words",9,IF(J37="pictures",10,IF(J37="object pictures",11,IF(J37="faces",12,IF(J37="names",13,IF(J37="idioms",14,IF(J37="grades",15,IF(J37="syllable-digit pairs",16,IF(J37="trigram-word pairs",17,IF(J37="word-digit pairs",18,IF(J37="English-Swahili pairs",19,IF(J37="spatial position",20,IF(J37="word pairs",21,IF(J37="word triads",22,IF(J37="generated words",23,IF(J37="word definition pairs",24,IF(J37="math problems",25,IF(J37="famous faces",26,IF(J37="famous names",27,IF(J37="famous voices",28,IF(J37="television programs",29,IF(J37="race horses",30,IF(J37="new vocabulary",31,IF(J37="sentences",32,IF(J37="concepts",33,IF(J37="ad slides",34,IF(J37="scenes",35,IF(J37="famous scenes",36,IF(J37="poems",37,IF(J37="walk",38,IF(J37="faces and events",39,IF(J37="events and names",40,IF(J37="flashbulb",41,IF(J37="stories",42,IF(J37="course material",43,IF(J37="autobiographical",44,IF(J37="novels",45,IF(J37="public events",46,"99"))))))))))))))))))))))))))))))))))))))))))))))</f>
        <v>9</v>
      </c>
      <c r="L37" s="69">
        <f>IF(J37="syllables",1,IF(J37="trigrams",1,IF(J37="strings",1,IF(J37="visual array",1,IF(J37="characters",1,IF(J37="letters",1,IF(J37="free forms",1,IF(J37="odors",2,IF(J37="words",2,IF(J37="pictures",2,IF(J37="object pictures",2,IF(J37="faces",2,IF(J37="names",2,IF(J37="idioms","2",IF(J37="grades",2,IF(J37="syllable-digit pairs",3,IF(J37="trigram-word pairs",3,IF(J37="word-digit pairs",3,IF(J37="English-Swahili pairs",3,IF(J37="spatial position",3,IF(J37="word pairs",4,IF(J37="word triads",4,IF(J37="generated words",4,IF(J37="word definition pairs",4,IF(J37="math problems",4,IF(J37="famous faces",4,IF(J37="famous names",4,IF(J37="famous voices",4,IF(J37="television programs",4,IF(J37="race horses",4,IF(J37="new vocabulary",4,IF(J37="sentences",5,IF(J37="concepts",5,IF(J37="ad slides",5,IF(J37="scenes",5,IF(J37="famous scenes",5,IF(J37="poems",6,IF(J37="walk",6,IF(J37="faces and events",6,IF(J37="events and names",6,IF(J37="flashbulb",7,IF(J37="stories",7,IF(J37="course material",7,IF(J37="autobiographical",7,IF(J37="novels",7,IF(J37="public events",7,"99"))))))))))))))))))))))))))))))))))))))))))))))</f>
        <v>2</v>
      </c>
      <c r="M37" s="69">
        <v>0</v>
      </c>
      <c r="N37" s="69">
        <v>1</v>
      </c>
      <c r="O37" s="69">
        <v>0</v>
      </c>
      <c r="P37" s="69"/>
      <c r="Q37" s="69" t="s">
        <v>65</v>
      </c>
      <c r="R37" s="69">
        <f>IF(Q37="Free Recall",1,IF(Q37="Cued Recall",2,IF(Q37="Recognition",3,IF(Q37="Multiple Choice",4,IF(Q37="Savings",5,IF(Q37="Stem Completion",6,IF(Q37="Fragment Completion",7,IF(Q37="anagram solution",8,IF(Q37="Matching",9,IF(Q37="Problem Solving",10,"99"))))))))))</f>
        <v>2</v>
      </c>
      <c r="S37" s="69" t="s">
        <v>49</v>
      </c>
      <c r="T37" s="92" t="s">
        <v>581</v>
      </c>
      <c r="U37" s="69">
        <f>IF(T37="within",1,0)</f>
        <v>1</v>
      </c>
      <c r="V37" s="92">
        <v>22</v>
      </c>
      <c r="W37" s="69">
        <f>F37*V37</f>
        <v>264</v>
      </c>
      <c r="X37" s="69">
        <v>7</v>
      </c>
      <c r="Y37" s="87">
        <f>AV36</f>
        <v>180</v>
      </c>
      <c r="Z37" s="69" t="s">
        <v>59</v>
      </c>
      <c r="AA37" s="69">
        <v>5400</v>
      </c>
      <c r="AB37" s="69" t="str">
        <f>IF(AA37&lt;60,"1",IF(AA37&lt;=43200,"2",IF(AA37&lt;=777600,"3","4")))</f>
        <v>2</v>
      </c>
      <c r="AC37" s="72">
        <f>AVERAGE(AV36:DA36)</f>
        <v>2031.4285714285713</v>
      </c>
      <c r="AD37" s="69" t="str">
        <f>IF(AC37&lt;60,"1",IF(AC37&lt;=43200,"2",IF(AC37&lt;=777600,"3","4")))</f>
        <v>2</v>
      </c>
      <c r="AE37" s="87">
        <f>AA37-Y37</f>
        <v>5220</v>
      </c>
      <c r="AF37" s="88">
        <f>AV37</f>
        <v>0.58908739242485797</v>
      </c>
      <c r="AG37" s="72">
        <f>((AW37-AV37)+(AX37-AW37)+(AY37-AX37)+(AZ37-AY37)+(BA37-AZ37)+(BB37-BA37))/6</f>
        <v>-6.0475276793261999E-2</v>
      </c>
      <c r="AH37" s="4"/>
      <c r="AI37" s="72">
        <f>RSQ(AV37:BB37,AV36:BB36)</f>
        <v>0.60172725415542472</v>
      </c>
      <c r="AJ37" s="110">
        <f>SLOPE(AV37:BB37,AV36:BB36)</f>
        <v>-4.845713545820829E-5</v>
      </c>
      <c r="AK37" s="72">
        <f>INTERCEPT(AV37:BB37,AV36:BB36)</f>
        <v>0.46278726123067188</v>
      </c>
      <c r="AL37" s="72">
        <f>INDEX(LINEST(LN(AV37:BB37),LN(AV36:BB36),TRUE,TRUE),3,1)</f>
        <v>0.87153079773888675</v>
      </c>
      <c r="AM37" s="72">
        <f>INDEX(LINEST(LN(AV37:BB37),LN(AV36:BB36)),1)</f>
        <v>-0.24951026457854411</v>
      </c>
      <c r="AN37" s="72">
        <f>EXP(INDEX(LINEST(LN(AV37:BB37),LN(AV36:BB36)),1,2))</f>
        <v>2.0359608522852364</v>
      </c>
      <c r="AO37" s="89">
        <f>INDEX(LINEST((AV37:BB37),LN(AV36:BB36),TRUE,TRUE),3,1)</f>
        <v>0.84497262275805241</v>
      </c>
      <c r="AP37" s="89">
        <f>INDEX(LINEST((AV37:BB37),LN(AV36:BB36)),1)</f>
        <v>-9.4648011875192103E-2</v>
      </c>
      <c r="AQ37" s="90">
        <f>INDEX(LINEST(LN(AV37:BB37),SQRT(AV36:BB36),TRUE,TRUE),3,1)</f>
        <v>0.7937882717027368</v>
      </c>
      <c r="AR37" s="117">
        <f>INDEX(LINEST(LN(AV37:BB37),SQRT((AV36:BB36))),1)</f>
        <v>-1.2884276791866427E-2</v>
      </c>
      <c r="AS37" s="91">
        <f>INDEX(LINEST(1/(AV37:BB37),1/(SQRT(AV36:BB36)),TRUE,TRUE),3,1)</f>
        <v>0.7940801068207004</v>
      </c>
      <c r="AT37" s="91">
        <f>INDEX(LINEST(1/(AV37:BB37),1/SQRT(AV36:BB36)),1)</f>
        <v>-38.563540637843438</v>
      </c>
      <c r="AU37" s="3"/>
      <c r="AV37" s="73">
        <v>0.58908739242485797</v>
      </c>
      <c r="AW37" s="73">
        <v>0.46979665533258902</v>
      </c>
      <c r="AX37" s="73">
        <v>0.35322712565393799</v>
      </c>
      <c r="AY37" s="73">
        <v>0.31165798177974102</v>
      </c>
      <c r="AZ37" s="73">
        <v>0.32905004655373699</v>
      </c>
      <c r="BA37" s="73">
        <v>0.27139542898883201</v>
      </c>
      <c r="BB37" s="73">
        <v>0.22623573166528599</v>
      </c>
      <c r="BC37" s="73"/>
      <c r="BD37" s="73"/>
      <c r="BE37" s="53"/>
      <c r="BF37" s="53"/>
      <c r="BG37" s="53"/>
      <c r="BH37" s="53"/>
      <c r="BI37" s="53"/>
      <c r="BJ37" s="53"/>
      <c r="BK37" s="53"/>
      <c r="BL37" s="53"/>
      <c r="BM37" s="53"/>
      <c r="BN37" s="53"/>
      <c r="BO37" s="53"/>
      <c r="BP37" s="53"/>
      <c r="BQ37" s="53"/>
      <c r="BR37" s="53"/>
      <c r="BS37" s="53"/>
      <c r="BT37" s="53"/>
      <c r="BU37" s="53"/>
      <c r="BV37" s="53"/>
      <c r="BW37" s="53"/>
      <c r="BX37" s="53"/>
      <c r="BY37" s="53"/>
      <c r="BZ37" s="53"/>
      <c r="CA37" s="53"/>
      <c r="CB37" s="53"/>
      <c r="CC37" s="53"/>
      <c r="CD37" s="53"/>
      <c r="CE37" s="53"/>
      <c r="CF37" s="53"/>
      <c r="CG37" s="53"/>
      <c r="CH37" s="53"/>
      <c r="CI37" s="53"/>
      <c r="CJ37" s="53"/>
      <c r="CK37" s="53"/>
      <c r="CL37" s="53"/>
      <c r="CM37" s="53"/>
      <c r="CN37" s="53"/>
      <c r="CO37" s="53"/>
      <c r="CP37" s="53"/>
      <c r="CQ37" s="53"/>
      <c r="CR37" s="1"/>
      <c r="CS37" s="1"/>
      <c r="CT37" s="1"/>
      <c r="CU37" s="1"/>
    </row>
    <row r="38" spans="1:99" s="13" customFormat="1" ht="12" customHeight="1" x14ac:dyDescent="0.2">
      <c r="A38" s="68">
        <v>43509</v>
      </c>
      <c r="B38" s="70"/>
      <c r="C38" s="70"/>
      <c r="D38" s="69"/>
      <c r="E38" s="87"/>
      <c r="F38" s="69"/>
      <c r="G38" s="69"/>
      <c r="H38" s="69"/>
      <c r="I38" s="69"/>
      <c r="J38" s="69"/>
      <c r="K38" s="107"/>
      <c r="L38" s="107"/>
      <c r="M38" s="69"/>
      <c r="N38" s="69"/>
      <c r="O38" s="69"/>
      <c r="P38" s="69"/>
      <c r="Q38" s="69"/>
      <c r="R38" s="69"/>
      <c r="S38" s="69"/>
      <c r="T38" s="92"/>
      <c r="U38" s="69"/>
      <c r="V38" s="92"/>
      <c r="W38" s="69"/>
      <c r="X38" s="69"/>
      <c r="Y38" s="87"/>
      <c r="Z38" s="69"/>
      <c r="AA38" s="69"/>
      <c r="AB38" s="69"/>
      <c r="AC38" s="69"/>
      <c r="AD38" s="69"/>
      <c r="AE38" s="69"/>
      <c r="AF38" s="88"/>
      <c r="AG38" s="72"/>
      <c r="AH38" s="4"/>
      <c r="AI38" s="72"/>
      <c r="AJ38" s="110"/>
      <c r="AK38" s="72"/>
      <c r="AL38" s="72"/>
      <c r="AM38" s="72"/>
      <c r="AN38" s="72"/>
      <c r="AO38" s="72"/>
      <c r="AP38" s="72"/>
      <c r="AQ38" s="72"/>
      <c r="AR38" s="110"/>
      <c r="AS38" s="72"/>
      <c r="AT38" s="72"/>
      <c r="AU38" s="5"/>
      <c r="AV38" s="71">
        <f>60*3</f>
        <v>180</v>
      </c>
      <c r="AW38" s="71">
        <f>60*9</f>
        <v>540</v>
      </c>
      <c r="AX38" s="71">
        <f>60*12</f>
        <v>720</v>
      </c>
      <c r="AY38" s="71">
        <f>60*15</f>
        <v>900</v>
      </c>
      <c r="AZ38" s="71">
        <f>60*42</f>
        <v>2520</v>
      </c>
      <c r="BA38" s="71">
        <f>60*66</f>
        <v>3960</v>
      </c>
      <c r="BB38" s="71">
        <f>60*90</f>
        <v>5400</v>
      </c>
      <c r="BC38" s="73"/>
      <c r="BD38" s="73"/>
      <c r="BE38" s="53"/>
      <c r="BF38" s="53"/>
      <c r="BG38" s="53"/>
      <c r="BH38" s="53"/>
      <c r="BI38" s="53"/>
      <c r="BJ38" s="53"/>
      <c r="BK38" s="53"/>
      <c r="BL38" s="53"/>
      <c r="BM38" s="53"/>
      <c r="BN38" s="53"/>
      <c r="BO38" s="53"/>
      <c r="BP38" s="53"/>
      <c r="BQ38" s="53"/>
      <c r="BR38" s="53"/>
      <c r="BS38" s="53"/>
      <c r="BT38" s="53"/>
      <c r="BU38" s="53"/>
      <c r="BV38" s="53"/>
      <c r="BW38" s="53"/>
      <c r="BX38" s="53"/>
      <c r="BY38" s="53"/>
      <c r="BZ38" s="53"/>
      <c r="CA38" s="53"/>
      <c r="CB38" s="53"/>
      <c r="CC38" s="53"/>
      <c r="CD38" s="53"/>
      <c r="CE38" s="53"/>
      <c r="CF38" s="53"/>
      <c r="CG38" s="53"/>
      <c r="CH38" s="53"/>
      <c r="CI38" s="53"/>
      <c r="CJ38" s="53"/>
      <c r="CK38" s="53"/>
      <c r="CL38" s="53"/>
      <c r="CM38" s="53"/>
      <c r="CN38" s="53"/>
      <c r="CO38" s="53"/>
      <c r="CP38" s="53"/>
      <c r="CQ38" s="53"/>
      <c r="CR38" s="1"/>
      <c r="CS38" s="1"/>
      <c r="CT38" s="1"/>
      <c r="CU38" s="1"/>
    </row>
    <row r="39" spans="1:99" s="13" customFormat="1" ht="12" customHeight="1" x14ac:dyDescent="0.2">
      <c r="A39" s="68">
        <v>43509</v>
      </c>
      <c r="B39" s="70" t="s">
        <v>246</v>
      </c>
      <c r="C39" s="70" t="s">
        <v>45</v>
      </c>
      <c r="D39" s="69">
        <v>1997</v>
      </c>
      <c r="E39" s="87">
        <v>1</v>
      </c>
      <c r="F39" s="69">
        <v>12</v>
      </c>
      <c r="G39" s="69">
        <v>12</v>
      </c>
      <c r="H39" s="69" t="s">
        <v>32</v>
      </c>
      <c r="I39" s="69" t="s">
        <v>734</v>
      </c>
      <c r="J39" s="69" t="s">
        <v>16</v>
      </c>
      <c r="K39" s="69">
        <f>IF(J39="syllables",1,IF(J39="trigrams",2,IF(J39="strings",3,IF(J39="visual array",4,IF(J39="characters",5,IF(J39="letters",6,IF(J39="free forms",7,IF(J39="odors",8,IF(J39="words",9,IF(J39="pictures",10,IF(J39="object pictures",11,IF(J39="faces",12,IF(J39="names",13,IF(J39="idioms",14,IF(J39="grades",15,IF(J39="syllable-digit pairs",16,IF(J39="trigram-word pairs",17,IF(J39="word-digit pairs",18,IF(J39="English-Swahili pairs",19,IF(J39="spatial position",20,IF(J39="word pairs",21,IF(J39="word triads",22,IF(J39="generated words",23,IF(J39="word definition pairs",24,IF(J39="math problems",25,IF(J39="famous faces",26,IF(J39="famous names",27,IF(J39="famous voices",28,IF(J39="television programs",29,IF(J39="race horses",30,IF(J39="new vocabulary",31,IF(J39="sentences",32,IF(J39="concepts",33,IF(J39="ad slides",34,IF(J39="scenes",35,IF(J39="famous scenes",36,IF(J39="poems",37,IF(J39="walk",38,IF(J39="faces and events",39,IF(J39="events and names",40,IF(J39="flashbulb",41,IF(J39="stories",42,IF(J39="course material",43,IF(J39="autobiographical",44,IF(J39="novels",45,IF(J39="public events",46,"99"))))))))))))))))))))))))))))))))))))))))))))))</f>
        <v>9</v>
      </c>
      <c r="L39" s="69">
        <f>IF(J39="syllables",1,IF(J39="trigrams",1,IF(J39="strings",1,IF(J39="visual array",1,IF(J39="characters",1,IF(J39="letters",1,IF(J39="free forms",1,IF(J39="odors",2,IF(J39="words",2,IF(J39="pictures",2,IF(J39="object pictures",2,IF(J39="faces",2,IF(J39="names",2,IF(J39="idioms","2",IF(J39="grades",2,IF(J39="syllable-digit pairs",3,IF(J39="trigram-word pairs",3,IF(J39="word-digit pairs",3,IF(J39="English-Swahili pairs",3,IF(J39="spatial position",3,IF(J39="word pairs",4,IF(J39="word triads",4,IF(J39="generated words",4,IF(J39="word definition pairs",4,IF(J39="math problems",4,IF(J39="famous faces",4,IF(J39="famous names",4,IF(J39="famous voices",4,IF(J39="television programs",4,IF(J39="race horses",4,IF(J39="new vocabulary",4,IF(J39="sentences",5,IF(J39="concepts",5,IF(J39="ad slides",5,IF(J39="scenes",5,IF(J39="famous scenes",5,IF(J39="poems",6,IF(J39="walk",6,IF(J39="faces and events",6,IF(J39="events and names",6,IF(J39="flashbulb",7,IF(J39="stories",7,IF(J39="course material",7,IF(J39="autobiographical",7,IF(J39="novels",7,IF(J39="public events",7,"99"))))))))))))))))))))))))))))))))))))))))))))))</f>
        <v>2</v>
      </c>
      <c r="M39" s="69">
        <v>0</v>
      </c>
      <c r="N39" s="69">
        <v>1</v>
      </c>
      <c r="O39" s="69">
        <v>0</v>
      </c>
      <c r="P39" s="69"/>
      <c r="Q39" s="69" t="s">
        <v>65</v>
      </c>
      <c r="R39" s="69">
        <f>IF(Q39="Free Recall",1,IF(Q39="Cued Recall",2,IF(Q39="Recognition",3,IF(Q39="Multiple Choice",4,IF(Q39="Savings",5,IF(Q39="Stem Completion",6,IF(Q39="Fragment Completion",7,IF(Q39="anagram solution",8,IF(Q39="Matching",9,IF(Q39="Problem Solving",10,"99"))))))))))</f>
        <v>2</v>
      </c>
      <c r="S39" s="69" t="s">
        <v>49</v>
      </c>
      <c r="T39" s="92" t="s">
        <v>581</v>
      </c>
      <c r="U39" s="69">
        <f>IF(T39="within",1,0)</f>
        <v>1</v>
      </c>
      <c r="V39" s="92">
        <v>22</v>
      </c>
      <c r="W39" s="69">
        <f>F39*V39</f>
        <v>264</v>
      </c>
      <c r="X39" s="69">
        <v>7</v>
      </c>
      <c r="Y39" s="87">
        <f>AV38</f>
        <v>180</v>
      </c>
      <c r="Z39" s="69" t="s">
        <v>59</v>
      </c>
      <c r="AA39" s="69">
        <v>5400</v>
      </c>
      <c r="AB39" s="69" t="str">
        <f>IF(AA39&lt;60,"1",IF(AA39&lt;=43200,"2",IF(AA39&lt;=777600,"3","4")))</f>
        <v>2</v>
      </c>
      <c r="AC39" s="72">
        <f>AVERAGE(AV38:DA38)</f>
        <v>2031.4285714285713</v>
      </c>
      <c r="AD39" s="69" t="str">
        <f>IF(AC39&lt;60,"1",IF(AC39&lt;=43200,"2",IF(AC39&lt;=777600,"3","4")))</f>
        <v>2</v>
      </c>
      <c r="AE39" s="87">
        <f>AA39-Y39</f>
        <v>5220</v>
      </c>
      <c r="AF39" s="88">
        <f>AV39</f>
        <v>0.49186467008575102</v>
      </c>
      <c r="AG39" s="72">
        <f>((AW39-AV39)+(AX39-AW39)+(AY39-AX39)+(AZ39-AY39)+(BA39-AZ39)+(BB39-BA39))/6</f>
        <v>-5.7929396070281504E-2</v>
      </c>
      <c r="AH39" s="4"/>
      <c r="AI39" s="72">
        <f>RSQ(AV39:BB39,AV38:BB38)</f>
        <v>0.61773969151675057</v>
      </c>
      <c r="AJ39" s="110">
        <f>SLOPE(AV39:BB39,AV38:BB38)</f>
        <v>-4.7433251317521194E-5</v>
      </c>
      <c r="AK39" s="72">
        <f>INTERCEPT(AV39:BB39,AV38:BB38)</f>
        <v>0.35296903171700578</v>
      </c>
      <c r="AL39" s="72">
        <f>INDEX(LINEST(LN(AV39:BB39),LN(AV38:BB38),TRUE,TRUE),3,1)</f>
        <v>0.98219887946656093</v>
      </c>
      <c r="AM39" s="72">
        <f>INDEX(LINEST(LN(AV39:BB39),LN(AV38:BB38)),1)</f>
        <v>-0.35645670893384496</v>
      </c>
      <c r="AN39" s="72">
        <f>EXP(INDEX(LINEST(LN(AV39:BB39),LN(AV38:BB38)),1,2))</f>
        <v>2.9431732047849382</v>
      </c>
      <c r="AO39" s="89">
        <f>INDEX(LINEST((AV39:BB39),LN(AV38:BB38),TRUE,TRUE),3,1)</f>
        <v>0.91331025249150832</v>
      </c>
      <c r="AP39" s="89">
        <f>INDEX(LINEST((AV39:BB39),LN(AV38:BB38)),1)</f>
        <v>-9.5065204837352521E-2</v>
      </c>
      <c r="AQ39" s="90">
        <f>INDEX(LINEST(LN(AV39:BB39),SQRT(AV38:BB38),TRUE,TRUE),3,1)</f>
        <v>0.89738254600462308</v>
      </c>
      <c r="AR39" s="117">
        <f>INDEX(LINEST(LN(AV39:BB39),SQRT((AV38:BB38))),1)</f>
        <v>-1.8435568937114493E-2</v>
      </c>
      <c r="AS39" s="91">
        <f>INDEX(LINEST(1/(AV39:BB39),1/(SQRT(AV38:BB38)),TRUE,TRUE),3,1)</f>
        <v>0.85494397785868448</v>
      </c>
      <c r="AT39" s="91">
        <f>INDEX(LINEST(1/(AV39:BB39),1/SQRT(AV38:BB38)),1)</f>
        <v>-80.322203293405252</v>
      </c>
      <c r="AU39" s="3"/>
      <c r="AV39" s="73">
        <v>0.49186467008575102</v>
      </c>
      <c r="AW39" s="73">
        <v>0.30868471545635501</v>
      </c>
      <c r="AX39" s="73">
        <v>0.26989336364899003</v>
      </c>
      <c r="AY39" s="73">
        <v>0.24221318010895099</v>
      </c>
      <c r="AZ39" s="73">
        <v>0.192943379338371</v>
      </c>
      <c r="BA39" s="73">
        <v>0.14639478598140901</v>
      </c>
      <c r="BB39" s="73">
        <v>0.14428829366406201</v>
      </c>
      <c r="BC39" s="73"/>
      <c r="BD39" s="73"/>
      <c r="BE39" s="53"/>
      <c r="BF39" s="53"/>
      <c r="BG39" s="53"/>
      <c r="BH39" s="53"/>
      <c r="BI39" s="53"/>
      <c r="BJ39" s="53"/>
      <c r="BK39" s="53"/>
      <c r="BL39" s="53"/>
      <c r="BM39" s="53"/>
      <c r="BN39" s="53"/>
      <c r="BO39" s="53"/>
      <c r="BP39" s="53"/>
      <c r="BQ39" s="53"/>
      <c r="BR39" s="53"/>
      <c r="BS39" s="53"/>
      <c r="BT39" s="53"/>
      <c r="BU39" s="53"/>
      <c r="BV39" s="53"/>
      <c r="BW39" s="53"/>
      <c r="BX39" s="53"/>
      <c r="BY39" s="53"/>
      <c r="BZ39" s="53"/>
      <c r="CA39" s="53"/>
      <c r="CB39" s="53"/>
      <c r="CC39" s="53"/>
      <c r="CD39" s="53"/>
      <c r="CE39" s="53"/>
      <c r="CF39" s="53"/>
      <c r="CG39" s="53"/>
      <c r="CH39" s="53"/>
      <c r="CI39" s="53"/>
      <c r="CJ39" s="53"/>
      <c r="CK39" s="53"/>
      <c r="CL39" s="53"/>
      <c r="CM39" s="53"/>
      <c r="CN39" s="53"/>
      <c r="CO39" s="53"/>
      <c r="CP39" s="53"/>
      <c r="CQ39" s="53"/>
      <c r="CR39" s="1"/>
      <c r="CS39" s="1"/>
      <c r="CT39" s="1"/>
      <c r="CU39" s="1"/>
    </row>
    <row r="40" spans="1:99" s="13" customFormat="1" ht="12" customHeight="1" x14ac:dyDescent="0.2">
      <c r="A40" s="68">
        <v>43509</v>
      </c>
      <c r="B40" s="70"/>
      <c r="C40" s="70"/>
      <c r="D40" s="69"/>
      <c r="E40" s="87"/>
      <c r="F40" s="69"/>
      <c r="G40" s="69"/>
      <c r="H40" s="69"/>
      <c r="I40" s="67"/>
      <c r="J40" s="69"/>
      <c r="K40" s="107"/>
      <c r="L40" s="107"/>
      <c r="M40" s="69"/>
      <c r="N40" s="69"/>
      <c r="O40" s="69"/>
      <c r="P40" s="69"/>
      <c r="Q40" s="69"/>
      <c r="R40" s="69"/>
      <c r="S40" s="69"/>
      <c r="T40" s="69"/>
      <c r="U40" s="69"/>
      <c r="V40" s="69"/>
      <c r="W40" s="69"/>
      <c r="X40" s="69"/>
      <c r="Y40" s="87"/>
      <c r="Z40" s="69"/>
      <c r="AA40" s="69"/>
      <c r="AB40" s="69"/>
      <c r="AC40" s="69"/>
      <c r="AD40" s="69"/>
      <c r="AE40" s="69"/>
      <c r="AF40" s="88"/>
      <c r="AG40" s="72"/>
      <c r="AH40" s="4"/>
      <c r="AI40" s="72"/>
      <c r="AJ40" s="110"/>
      <c r="AK40" s="72"/>
      <c r="AL40" s="72"/>
      <c r="AM40" s="72"/>
      <c r="AN40" s="72"/>
      <c r="AO40" s="72"/>
      <c r="AP40" s="72"/>
      <c r="AQ40" s="72"/>
      <c r="AR40" s="110"/>
      <c r="AS40" s="72"/>
      <c r="AT40" s="72"/>
      <c r="AU40" s="6"/>
      <c r="AV40" s="71">
        <f>60*1.5</f>
        <v>90</v>
      </c>
      <c r="AW40" s="71">
        <f>60*4.5</f>
        <v>270</v>
      </c>
      <c r="AX40" s="71">
        <f>60*9.54858818246651</f>
        <v>572.91529094799057</v>
      </c>
      <c r="AY40" s="71">
        <f>60*15</f>
        <v>900</v>
      </c>
      <c r="AZ40" s="71">
        <f>60*22</f>
        <v>1320</v>
      </c>
      <c r="BA40" s="71">
        <f>60*28</f>
        <v>1680</v>
      </c>
      <c r="BB40" s="71">
        <f>60*35</f>
        <v>2100</v>
      </c>
      <c r="BC40" s="71">
        <f>60*46</f>
        <v>2760</v>
      </c>
      <c r="BD40" s="71">
        <f>60*62.8</f>
        <v>3768</v>
      </c>
      <c r="BE40" s="53"/>
      <c r="BF40" s="53"/>
      <c r="BG40" s="53"/>
      <c r="BH40" s="53"/>
      <c r="BI40" s="53"/>
      <c r="BJ40" s="53"/>
      <c r="BK40" s="53"/>
      <c r="BL40" s="53"/>
      <c r="BM40" s="53"/>
      <c r="BN40" s="53"/>
      <c r="BO40" s="53"/>
      <c r="BP40" s="53"/>
      <c r="BQ40" s="53"/>
      <c r="BR40" s="53"/>
      <c r="BS40" s="53"/>
      <c r="BT40" s="53"/>
      <c r="BU40" s="53"/>
      <c r="BV40" s="53"/>
      <c r="BW40" s="53"/>
      <c r="BX40" s="53"/>
      <c r="BY40" s="53"/>
      <c r="BZ40" s="53"/>
      <c r="CA40" s="53"/>
      <c r="CB40" s="53"/>
      <c r="CC40" s="53"/>
      <c r="CD40" s="53"/>
      <c r="CE40" s="53"/>
      <c r="CF40" s="53"/>
      <c r="CG40" s="53"/>
      <c r="CH40" s="53"/>
      <c r="CI40" s="53"/>
      <c r="CJ40" s="53"/>
      <c r="CK40" s="53"/>
      <c r="CL40" s="53"/>
      <c r="CM40" s="53"/>
      <c r="CN40" s="53"/>
      <c r="CO40" s="53"/>
      <c r="CP40" s="53"/>
      <c r="CQ40" s="53"/>
      <c r="CR40" s="1"/>
      <c r="CS40" s="1"/>
      <c r="CT40" s="1"/>
      <c r="CU40" s="1"/>
    </row>
    <row r="41" spans="1:99" s="13" customFormat="1" ht="12" customHeight="1" x14ac:dyDescent="0.2">
      <c r="A41" s="68">
        <v>43509</v>
      </c>
      <c r="B41" s="70" t="s">
        <v>246</v>
      </c>
      <c r="C41" s="70" t="s">
        <v>45</v>
      </c>
      <c r="D41" s="69">
        <v>1997</v>
      </c>
      <c r="E41" s="87">
        <v>3</v>
      </c>
      <c r="F41" s="69">
        <v>12</v>
      </c>
      <c r="G41" s="69">
        <v>12</v>
      </c>
      <c r="H41" s="69" t="s">
        <v>43</v>
      </c>
      <c r="I41" s="69" t="s">
        <v>733</v>
      </c>
      <c r="J41" s="69" t="s">
        <v>16</v>
      </c>
      <c r="K41" s="69">
        <f>IF(J41="syllables",1,IF(J41="trigrams",2,IF(J41="strings",3,IF(J41="visual array",4,IF(J41="characters",5,IF(J41="letters",6,IF(J41="free forms",7,IF(J41="odors",8,IF(J41="words",9,IF(J41="pictures",10,IF(J41="object pictures",11,IF(J41="faces",12,IF(J41="names",13,IF(J41="idioms",14,IF(J41="grades",15,IF(J41="syllable-digit pairs",16,IF(J41="trigram-word pairs",17,IF(J41="word-digit pairs",18,IF(J41="English-Swahili pairs",19,IF(J41="spatial position",20,IF(J41="word pairs",21,IF(J41="word triads",22,IF(J41="generated words",23,IF(J41="word definition pairs",24,IF(J41="math problems",25,IF(J41="famous faces",26,IF(J41="famous names",27,IF(J41="famous voices",28,IF(J41="television programs",29,IF(J41="race horses",30,IF(J41="new vocabulary",31,IF(J41="sentences",32,IF(J41="concepts",33,IF(J41="ad slides",34,IF(J41="scenes",35,IF(J41="famous scenes",36,IF(J41="poems",37,IF(J41="walk",38,IF(J41="faces and events",39,IF(J41="events and names",40,IF(J41="flashbulb",41,IF(J41="stories",42,IF(J41="course material",43,IF(J41="autobiographical",44,IF(J41="novels",45,IF(J41="public events",46,"99"))))))))))))))))))))))))))))))))))))))))))))))</f>
        <v>9</v>
      </c>
      <c r="L41" s="69">
        <f>IF(J41="syllables",1,IF(J41="trigrams",1,IF(J41="strings",1,IF(J41="visual array",1,IF(J41="characters",1,IF(J41="letters",1,IF(J41="free forms",1,IF(J41="odors",2,IF(J41="words",2,IF(J41="pictures",2,IF(J41="object pictures",2,IF(J41="faces",2,IF(J41="names",2,IF(J41="idioms","2",IF(J41="grades",2,IF(J41="syllable-digit pairs",3,IF(J41="trigram-word pairs",3,IF(J41="word-digit pairs",3,IF(J41="English-Swahili pairs",3,IF(J41="spatial position",3,IF(J41="word pairs",4,IF(J41="word triads",4,IF(J41="generated words",4,IF(J41="word definition pairs",4,IF(J41="math problems",4,IF(J41="famous faces",4,IF(J41="famous names",4,IF(J41="famous voices",4,IF(J41="television programs",4,IF(J41="race horses",4,IF(J41="new vocabulary",4,IF(J41="sentences",5,IF(J41="concepts",5,IF(J41="ad slides",5,IF(J41="scenes",5,IF(J41="famous scenes",5,IF(J41="poems",6,IF(J41="walk",6,IF(J41="faces and events",6,IF(J41="events and names",6,IF(J41="flashbulb",7,IF(J41="stories",7,IF(J41="course material",7,IF(J41="autobiographical",7,IF(J41="novels",7,IF(J41="public events",7,"99"))))))))))))))))))))))))))))))))))))))))))))))</f>
        <v>2</v>
      </c>
      <c r="M41" s="69">
        <v>0</v>
      </c>
      <c r="N41" s="69">
        <v>1</v>
      </c>
      <c r="O41" s="69">
        <v>0</v>
      </c>
      <c r="P41" s="69"/>
      <c r="Q41" s="69" t="s">
        <v>64</v>
      </c>
      <c r="R41" s="69">
        <f>IF(Q41="Free Recall",1,IF(Q41="Cued Recall",2,IF(Q41="Recognition",3,IF(Q41="Multiple Choice",4,IF(Q41="Savings",5,IF(Q41="Stem Completion",6,IF(Q41="Fragment Completion",7,IF(Q41="anagram solution",8,IF(Q41="Matching",9,IF(Q41="Problem Solving",10,"99"))))))))))</f>
        <v>6</v>
      </c>
      <c r="S41" s="69" t="s">
        <v>15</v>
      </c>
      <c r="T41" s="92" t="s">
        <v>581</v>
      </c>
      <c r="U41" s="69">
        <f>IF(T41="within",1,0)</f>
        <v>1</v>
      </c>
      <c r="V41" s="92">
        <v>22</v>
      </c>
      <c r="W41" s="69">
        <f>F41*V41</f>
        <v>264</v>
      </c>
      <c r="X41" s="69">
        <v>9</v>
      </c>
      <c r="Y41" s="87">
        <f>AV40</f>
        <v>90</v>
      </c>
      <c r="Z41" s="69" t="s">
        <v>66</v>
      </c>
      <c r="AA41" s="69">
        <v>3768</v>
      </c>
      <c r="AB41" s="69" t="str">
        <f>IF(AA41&lt;60,"1",IF(AA41&lt;=43200,"2",IF(AA41&lt;=777600,"3","4")))</f>
        <v>2</v>
      </c>
      <c r="AC41" s="72">
        <f>AVERAGE(AV40:DA40)</f>
        <v>1495.6572545497768</v>
      </c>
      <c r="AD41" s="69" t="str">
        <f>IF(AC41&lt;60,"1",IF(AC41&lt;=43200,"2",IF(AC41&lt;=777600,"3","4")))</f>
        <v>2</v>
      </c>
      <c r="AE41" s="87">
        <f>AA41-Y41</f>
        <v>3678</v>
      </c>
      <c r="AF41" s="88">
        <f>AV41</f>
        <v>0.54761615467920399</v>
      </c>
      <c r="AG41" s="72">
        <f>((AW41-AV41)+(AX41-AW41)+(AY41-AX41)+(AZ41-AY41)+(BA41-AZ41)+(BB41-BA41)+(BC41-BB41)+(BD41-BC41))/8</f>
        <v>-2.9126165508861872E-2</v>
      </c>
      <c r="AH41" s="4"/>
      <c r="AI41" s="72">
        <f>RSQ(AV41:BD41,AV40:BD40)</f>
        <v>0.17729310649075267</v>
      </c>
      <c r="AJ41" s="110">
        <f>SLOPE(AV41:BD41,AV40:BD40)</f>
        <v>-3.135241228324958E-5</v>
      </c>
      <c r="AK41" s="72">
        <f>INTERCEPT(AV41:BD41,AV40:BD40)</f>
        <v>0.37350113658355388</v>
      </c>
      <c r="AL41" s="72">
        <f>INDEX(LINEST(LN(AV41:BD41),LN(AV40:BD40),TRUE,TRUE),3,1)</f>
        <v>0.55129204890876904</v>
      </c>
      <c r="AM41" s="72">
        <f>INDEX(LINEST(LN(AV41:BD41),LN(AV40:BD40)),1)</f>
        <v>-0.14575647814423051</v>
      </c>
      <c r="AN41" s="72">
        <f>EXP(INDEX(LINEST(LN(AV41:BD41),LN(AV40:BD40)),1,2))</f>
        <v>0.86271630070125283</v>
      </c>
      <c r="AO41" s="89">
        <f>INDEX(LINEST((AV41:BD41),LN(AV40:BD40),TRUE,TRUE),3,1)</f>
        <v>0.59570726015847508</v>
      </c>
      <c r="AP41" s="89">
        <f>INDEX(LINEST((AV41:BD41),LN(AV40:BD40)),1)</f>
        <v>-5.8420311887098231E-2</v>
      </c>
      <c r="AQ41" s="90">
        <f>INDEX(LINEST(LN(AV41:BD41),SQRT(AV40:BD40),TRUE,TRUE),3,1)</f>
        <v>0.30661307511792724</v>
      </c>
      <c r="AR41" s="117">
        <f>INDEX(LINEST(LN(AV41:BD41),SQRT((AV40:BD40))),1)</f>
        <v>-7.6821314736269554E-3</v>
      </c>
      <c r="AS41" s="91">
        <f>INDEX(LINEST(1/(AV41:BD41),1/(SQRT(AV40:BD40)),TRUE,TRUE),3,1)</f>
        <v>0.68607117429832454</v>
      </c>
      <c r="AT41" s="91">
        <f>INDEX(LINEST(1/(AV41:BD41),1/SQRT(AV40:BD40)),1)</f>
        <v>-18.740928443447309</v>
      </c>
      <c r="AU41" s="3"/>
      <c r="AV41" s="73">
        <v>0.54761615467920399</v>
      </c>
      <c r="AW41" s="73">
        <v>0.38245067223117302</v>
      </c>
      <c r="AX41" s="73">
        <v>0.27967986476135098</v>
      </c>
      <c r="AY41" s="73">
        <v>0.25553765286985902</v>
      </c>
      <c r="AZ41" s="73">
        <v>0.26398478565202399</v>
      </c>
      <c r="BA41" s="73">
        <v>0.30898333289310298</v>
      </c>
      <c r="BB41" s="73">
        <v>0.28898280461713199</v>
      </c>
      <c r="BC41" s="73">
        <v>0.29763596502813</v>
      </c>
      <c r="BD41" s="73">
        <v>0.31460683060830902</v>
      </c>
      <c r="BE41" s="53"/>
      <c r="BF41" s="53"/>
      <c r="BG41" s="53"/>
      <c r="BH41" s="53"/>
      <c r="BI41" s="53"/>
      <c r="BJ41" s="53"/>
      <c r="BK41" s="53"/>
      <c r="BL41" s="53"/>
      <c r="BM41" s="53"/>
      <c r="BN41" s="53"/>
      <c r="BO41" s="53"/>
      <c r="BP41" s="53"/>
      <c r="BQ41" s="53"/>
      <c r="BR41" s="53"/>
      <c r="BS41" s="53"/>
      <c r="BT41" s="53"/>
      <c r="BU41" s="53"/>
      <c r="BV41" s="53"/>
      <c r="BW41" s="53"/>
      <c r="BX41" s="53"/>
      <c r="BY41" s="53"/>
      <c r="BZ41" s="53"/>
      <c r="CA41" s="53"/>
      <c r="CB41" s="53"/>
      <c r="CC41" s="53"/>
      <c r="CD41" s="53"/>
      <c r="CE41" s="53"/>
      <c r="CF41" s="53"/>
      <c r="CG41" s="53"/>
      <c r="CH41" s="53"/>
      <c r="CI41" s="53"/>
      <c r="CJ41" s="53"/>
      <c r="CK41" s="53"/>
      <c r="CL41" s="53"/>
      <c r="CM41" s="53"/>
      <c r="CN41" s="53"/>
      <c r="CO41" s="53"/>
      <c r="CP41" s="53"/>
      <c r="CQ41" s="53"/>
      <c r="CR41" s="1"/>
      <c r="CS41" s="1"/>
      <c r="CT41" s="1"/>
      <c r="CU41" s="1"/>
    </row>
    <row r="42" spans="1:99" s="13" customFormat="1" ht="12" customHeight="1" x14ac:dyDescent="0.2">
      <c r="A42" s="68">
        <v>43509</v>
      </c>
      <c r="B42" s="70"/>
      <c r="C42" s="70"/>
      <c r="D42" s="69"/>
      <c r="E42" s="87"/>
      <c r="F42" s="69"/>
      <c r="G42" s="69"/>
      <c r="H42" s="69"/>
      <c r="I42" s="69"/>
      <c r="J42" s="69"/>
      <c r="K42" s="107"/>
      <c r="L42" s="107"/>
      <c r="M42" s="69"/>
      <c r="N42" s="69"/>
      <c r="O42" s="69"/>
      <c r="P42" s="69"/>
      <c r="Q42" s="69"/>
      <c r="R42" s="69"/>
      <c r="S42" s="69"/>
      <c r="T42" s="92"/>
      <c r="U42" s="69"/>
      <c r="V42" s="92"/>
      <c r="W42" s="69"/>
      <c r="X42" s="69"/>
      <c r="Y42" s="87"/>
      <c r="Z42" s="69"/>
      <c r="AA42" s="69"/>
      <c r="AB42" s="69"/>
      <c r="AC42" s="69"/>
      <c r="AD42" s="69"/>
      <c r="AE42" s="69"/>
      <c r="AF42" s="88"/>
      <c r="AG42" s="72"/>
      <c r="AH42" s="4"/>
      <c r="AI42" s="72"/>
      <c r="AJ42" s="110"/>
      <c r="AK42" s="72"/>
      <c r="AL42" s="72"/>
      <c r="AM42" s="72"/>
      <c r="AN42" s="72"/>
      <c r="AO42" s="72"/>
      <c r="AP42" s="72"/>
      <c r="AQ42" s="89"/>
      <c r="AR42" s="118"/>
      <c r="AS42" s="89"/>
      <c r="AT42" s="89"/>
      <c r="AU42" s="5"/>
      <c r="AV42" s="71">
        <f>60*1.5</f>
        <v>90</v>
      </c>
      <c r="AW42" s="71">
        <f>60*4.5</f>
        <v>270</v>
      </c>
      <c r="AX42" s="71">
        <f>60*9.54858818246651</f>
        <v>572.91529094799057</v>
      </c>
      <c r="AY42" s="71">
        <f>60*15</f>
        <v>900</v>
      </c>
      <c r="AZ42" s="71">
        <f>60*22</f>
        <v>1320</v>
      </c>
      <c r="BA42" s="71">
        <f>60*28</f>
        <v>1680</v>
      </c>
      <c r="BB42" s="71">
        <f>60*35</f>
        <v>2100</v>
      </c>
      <c r="BC42" s="71">
        <f>60*46</f>
        <v>2760</v>
      </c>
      <c r="BD42" s="71">
        <f>60*62.8</f>
        <v>3768</v>
      </c>
      <c r="BE42" s="53"/>
      <c r="BF42" s="53"/>
      <c r="BG42" s="53"/>
      <c r="BH42" s="53"/>
      <c r="BI42" s="53"/>
      <c r="BJ42" s="53"/>
      <c r="BK42" s="53"/>
      <c r="BL42" s="53"/>
      <c r="BM42" s="53"/>
      <c r="BN42" s="53"/>
      <c r="BO42" s="53"/>
      <c r="BP42" s="53"/>
      <c r="BQ42" s="53"/>
      <c r="BR42" s="53"/>
      <c r="BS42" s="53"/>
      <c r="BT42" s="53"/>
      <c r="BU42" s="53"/>
      <c r="BV42" s="53"/>
      <c r="BW42" s="53"/>
      <c r="BX42" s="53"/>
      <c r="BY42" s="53"/>
      <c r="BZ42" s="53"/>
      <c r="CA42" s="53"/>
      <c r="CB42" s="53"/>
      <c r="CC42" s="53"/>
      <c r="CD42" s="53"/>
      <c r="CE42" s="53"/>
      <c r="CF42" s="53"/>
      <c r="CG42" s="53"/>
      <c r="CH42" s="53"/>
      <c r="CI42" s="53"/>
      <c r="CJ42" s="53"/>
      <c r="CK42" s="53"/>
      <c r="CL42" s="53"/>
      <c r="CM42" s="53"/>
      <c r="CN42" s="53"/>
      <c r="CO42" s="53"/>
      <c r="CP42" s="53"/>
      <c r="CQ42" s="53"/>
      <c r="CR42" s="1"/>
      <c r="CS42" s="1"/>
      <c r="CT42" s="1"/>
      <c r="CU42" s="1"/>
    </row>
    <row r="43" spans="1:99" s="13" customFormat="1" ht="12" customHeight="1" x14ac:dyDescent="0.2">
      <c r="A43" s="68">
        <v>43509</v>
      </c>
      <c r="B43" s="70" t="s">
        <v>246</v>
      </c>
      <c r="C43" s="70" t="s">
        <v>45</v>
      </c>
      <c r="D43" s="69">
        <v>1997</v>
      </c>
      <c r="E43" s="87">
        <v>3</v>
      </c>
      <c r="F43" s="69">
        <v>12</v>
      </c>
      <c r="G43" s="69">
        <v>12</v>
      </c>
      <c r="H43" s="69" t="s">
        <v>43</v>
      </c>
      <c r="I43" s="69" t="s">
        <v>734</v>
      </c>
      <c r="J43" s="69" t="s">
        <v>16</v>
      </c>
      <c r="K43" s="69">
        <f>IF(J43="syllables",1,IF(J43="trigrams",2,IF(J43="strings",3,IF(J43="visual array",4,IF(J43="characters",5,IF(J43="letters",6,IF(J43="free forms",7,IF(J43="odors",8,IF(J43="words",9,IF(J43="pictures",10,IF(J43="object pictures",11,IF(J43="faces",12,IF(J43="names",13,IF(J43="idioms",14,IF(J43="grades",15,IF(J43="syllable-digit pairs",16,IF(J43="trigram-word pairs",17,IF(J43="word-digit pairs",18,IF(J43="English-Swahili pairs",19,IF(J43="spatial position",20,IF(J43="word pairs",21,IF(J43="word triads",22,IF(J43="generated words",23,IF(J43="word definition pairs",24,IF(J43="math problems",25,IF(J43="famous faces",26,IF(J43="famous names",27,IF(J43="famous voices",28,IF(J43="television programs",29,IF(J43="race horses",30,IF(J43="new vocabulary",31,IF(J43="sentences",32,IF(J43="concepts",33,IF(J43="ad slides",34,IF(J43="scenes",35,IF(J43="famous scenes",36,IF(J43="poems",37,IF(J43="walk",38,IF(J43="faces and events",39,IF(J43="events and names",40,IF(J43="flashbulb",41,IF(J43="stories",42,IF(J43="course material",43,IF(J43="autobiographical",44,IF(J43="novels",45,IF(J43="public events",46,"99"))))))))))))))))))))))))))))))))))))))))))))))</f>
        <v>9</v>
      </c>
      <c r="L43" s="69">
        <f>IF(J43="syllables",1,IF(J43="trigrams",1,IF(J43="strings",1,IF(J43="visual array",1,IF(J43="characters",1,IF(J43="letters",1,IF(J43="free forms",1,IF(J43="odors",2,IF(J43="words",2,IF(J43="pictures",2,IF(J43="object pictures",2,IF(J43="faces",2,IF(J43="names",2,IF(J43="idioms","2",IF(J43="grades",2,IF(J43="syllable-digit pairs",3,IF(J43="trigram-word pairs",3,IF(J43="word-digit pairs",3,IF(J43="English-Swahili pairs",3,IF(J43="spatial position",3,IF(J43="word pairs",4,IF(J43="word triads",4,IF(J43="generated words",4,IF(J43="word definition pairs",4,IF(J43="math problems",4,IF(J43="famous faces",4,IF(J43="famous names",4,IF(J43="famous voices",4,IF(J43="television programs",4,IF(J43="race horses",4,IF(J43="new vocabulary",4,IF(J43="sentences",5,IF(J43="concepts",5,IF(J43="ad slides",5,IF(J43="scenes",5,IF(J43="famous scenes",5,IF(J43="poems",6,IF(J43="walk",6,IF(J43="faces and events",6,IF(J43="events and names",6,IF(J43="flashbulb",7,IF(J43="stories",7,IF(J43="course material",7,IF(J43="autobiographical",7,IF(J43="novels",7,IF(J43="public events",7,"99"))))))))))))))))))))))))))))))))))))))))))))))</f>
        <v>2</v>
      </c>
      <c r="M43" s="69">
        <v>0</v>
      </c>
      <c r="N43" s="69">
        <v>1</v>
      </c>
      <c r="O43" s="69">
        <v>0</v>
      </c>
      <c r="P43" s="69"/>
      <c r="Q43" s="69" t="s">
        <v>64</v>
      </c>
      <c r="R43" s="69">
        <f>IF(Q43="Free Recall",1,IF(Q43="Cued Recall",2,IF(Q43="Recognition",3,IF(Q43="Multiple Choice",4,IF(Q43="Savings",5,IF(Q43="Stem Completion",6,IF(Q43="Fragment Completion",7,IF(Q43="anagram solution",8,IF(Q43="Matching",9,IF(Q43="Problem Solving",10,"99"))))))))))</f>
        <v>6</v>
      </c>
      <c r="S43" s="69" t="s">
        <v>15</v>
      </c>
      <c r="T43" s="92" t="s">
        <v>581</v>
      </c>
      <c r="U43" s="69">
        <f>IF(T43="within",1,0)</f>
        <v>1</v>
      </c>
      <c r="V43" s="92">
        <v>22</v>
      </c>
      <c r="W43" s="69">
        <f>F43*V43</f>
        <v>264</v>
      </c>
      <c r="X43" s="69">
        <v>9</v>
      </c>
      <c r="Y43" s="87">
        <f>AV42</f>
        <v>90</v>
      </c>
      <c r="Z43" s="69" t="s">
        <v>66</v>
      </c>
      <c r="AA43" s="69">
        <v>3768</v>
      </c>
      <c r="AB43" s="69" t="str">
        <f>IF(AA43&lt;60,"1",IF(AA43&lt;=43200,"2",IF(AA43&lt;=777600,"3","4")))</f>
        <v>2</v>
      </c>
      <c r="AC43" s="72">
        <f>AVERAGE(AV42:DA42)</f>
        <v>1495.6572545497768</v>
      </c>
      <c r="AD43" s="69" t="str">
        <f>IF(AC43&lt;60,"1",IF(AC43&lt;=43200,"2",IF(AC43&lt;=777600,"3","4")))</f>
        <v>2</v>
      </c>
      <c r="AE43" s="87">
        <f>AA43-Y43</f>
        <v>3678</v>
      </c>
      <c r="AF43" s="88">
        <f>AV43</f>
        <v>0.479870044111043</v>
      </c>
      <c r="AG43" s="72">
        <f>((AW43-AV43)+(AX43-AW43)+(AY43-AX43)+(AZ43-AY43)+(BA43-AZ43)+(BB43-BA43)+(BC43-BB43)+(BD43-BC43))/8</f>
        <v>-2.7433041020629122E-2</v>
      </c>
      <c r="AH43" s="4"/>
      <c r="AI43" s="72">
        <f>RSQ(AV43:BD43,AV42:BD42)</f>
        <v>0.14176199335336603</v>
      </c>
      <c r="AJ43" s="110">
        <f>SLOPE(AV43:BD43,AV42:BD42)</f>
        <v>-2.6654573117146435E-5</v>
      </c>
      <c r="AK43" s="72">
        <f>INTERCEPT(AV43:BD43,AV42:BD42)</f>
        <v>0.30519770154194797</v>
      </c>
      <c r="AL43" s="72">
        <f>INDEX(LINEST(LN(AV43:BD43),LN(AV42:BD42),TRUE,TRUE),3,1)</f>
        <v>0.4429026527062187</v>
      </c>
      <c r="AM43" s="72">
        <f>INDEX(LINEST(LN(AV43:BD43),LN(AV42:BD42)),1)</f>
        <v>-0.14951745200006822</v>
      </c>
      <c r="AN43" s="72">
        <f>EXP(INDEX(LINEST(LN(AV43:BD43),LN(AV42:BD42)),1,2))</f>
        <v>0.7127441409056231</v>
      </c>
      <c r="AO43" s="89">
        <f>INDEX(LINEST((AV43:BD43),LN(AV42:BD42),TRUE,TRUE),3,1)</f>
        <v>0.51447441653504222</v>
      </c>
      <c r="AP43" s="89">
        <f>INDEX(LINEST((AV43:BD43),LN(AV42:BD42)),1)</f>
        <v>-5.1617397680963933E-2</v>
      </c>
      <c r="AQ43" s="90">
        <f>INDEX(LINEST(LN(AV43:BD43),SQRT(AV42:BD42),TRUE,TRUE),3,1)</f>
        <v>0.22784457785476189</v>
      </c>
      <c r="AR43" s="117">
        <f>INDEX(LINEST(LN(AV43:BD43),SQRT((AV42:BD42))),1)</f>
        <v>-7.5789055367910746E-3</v>
      </c>
      <c r="AS43" s="91">
        <f>INDEX(LINEST(1/(AV43:BD43),1/(SQRT(AV42:BD42)),TRUE,TRUE),3,1)</f>
        <v>0.54320441589976998</v>
      </c>
      <c r="AT43" s="91">
        <f>INDEX(LINEST(1/(AV43:BD43),1/SQRT(AV42:BD42)),1)</f>
        <v>-23.641878822542076</v>
      </c>
      <c r="AU43" s="3"/>
      <c r="AV43" s="73">
        <v>0.479870044111043</v>
      </c>
      <c r="AW43" s="73">
        <v>0.295728888771494</v>
      </c>
      <c r="AX43" s="73">
        <v>0.19024538418869999</v>
      </c>
      <c r="AY43" s="73">
        <v>0.20946670540690401</v>
      </c>
      <c r="AZ43" s="73">
        <v>0.236884228320874</v>
      </c>
      <c r="BA43" s="73">
        <v>0.261559998943448</v>
      </c>
      <c r="BB43" s="73">
        <v>0.229358937108745</v>
      </c>
      <c r="BC43" s="73">
        <v>0.224464460234026</v>
      </c>
      <c r="BD43" s="73">
        <v>0.26040571594600997</v>
      </c>
      <c r="BE43" s="53"/>
      <c r="BF43" s="53"/>
      <c r="BG43" s="53"/>
      <c r="BH43" s="53"/>
      <c r="BI43" s="53"/>
      <c r="BJ43" s="53"/>
      <c r="BK43" s="53"/>
      <c r="BL43" s="53"/>
      <c r="BM43" s="53"/>
      <c r="BN43" s="53"/>
      <c r="BO43" s="53"/>
      <c r="BP43" s="53"/>
      <c r="BQ43" s="53"/>
      <c r="BR43" s="53"/>
      <c r="BS43" s="53"/>
      <c r="BT43" s="53"/>
      <c r="BU43" s="53"/>
      <c r="BV43" s="53"/>
      <c r="BW43" s="53"/>
      <c r="BX43" s="53"/>
      <c r="BY43" s="53"/>
      <c r="BZ43" s="53"/>
      <c r="CA43" s="53"/>
      <c r="CB43" s="53"/>
      <c r="CC43" s="53"/>
      <c r="CD43" s="53"/>
      <c r="CE43" s="53"/>
      <c r="CF43" s="53"/>
      <c r="CG43" s="53"/>
      <c r="CH43" s="53"/>
      <c r="CI43" s="53"/>
      <c r="CJ43" s="53"/>
      <c r="CK43" s="53"/>
      <c r="CL43" s="53"/>
      <c r="CM43" s="53"/>
      <c r="CN43" s="53"/>
      <c r="CO43" s="53"/>
      <c r="CP43" s="53"/>
      <c r="CQ43" s="53"/>
      <c r="CR43" s="1"/>
      <c r="CS43" s="1"/>
      <c r="CT43" s="1"/>
      <c r="CU43" s="1"/>
    </row>
    <row r="44" spans="1:99" s="13" customFormat="1" ht="12" customHeight="1" x14ac:dyDescent="0.2">
      <c r="A44" s="68">
        <v>43509</v>
      </c>
      <c r="B44" s="70"/>
      <c r="C44" s="70"/>
      <c r="D44" s="69"/>
      <c r="E44" s="87"/>
      <c r="F44" s="69"/>
      <c r="G44" s="69"/>
      <c r="H44" s="69"/>
      <c r="I44" s="69"/>
      <c r="J44" s="69"/>
      <c r="K44" s="107"/>
      <c r="L44" s="107"/>
      <c r="M44" s="69"/>
      <c r="N44" s="69"/>
      <c r="O44" s="69"/>
      <c r="P44" s="69"/>
      <c r="Q44" s="69"/>
      <c r="R44" s="69"/>
      <c r="S44" s="69"/>
      <c r="T44" s="69"/>
      <c r="U44" s="69"/>
      <c r="V44" s="69"/>
      <c r="W44" s="69"/>
      <c r="X44" s="69"/>
      <c r="Y44" s="87"/>
      <c r="Z44" s="69"/>
      <c r="AA44" s="69"/>
      <c r="AB44" s="69"/>
      <c r="AC44" s="69"/>
      <c r="AD44" s="69"/>
      <c r="AE44" s="69"/>
      <c r="AF44" s="88"/>
      <c r="AG44" s="72"/>
      <c r="AH44" s="4"/>
      <c r="AI44" s="72"/>
      <c r="AJ44" s="110"/>
      <c r="AK44" s="72"/>
      <c r="AL44" s="72"/>
      <c r="AM44" s="72"/>
      <c r="AN44" s="72"/>
      <c r="AO44" s="72"/>
      <c r="AP44" s="72"/>
      <c r="AQ44" s="89"/>
      <c r="AR44" s="118"/>
      <c r="AS44" s="89"/>
      <c r="AT44" s="89"/>
      <c r="AU44" s="5"/>
      <c r="AV44" s="71">
        <f>60*1.5</f>
        <v>90</v>
      </c>
      <c r="AW44" s="71">
        <f>60*4.5</f>
        <v>270</v>
      </c>
      <c r="AX44" s="71">
        <f>60*9.54858818246651</f>
        <v>572.91529094799057</v>
      </c>
      <c r="AY44" s="71">
        <f>60*15</f>
        <v>900</v>
      </c>
      <c r="AZ44" s="71">
        <f>60*22</f>
        <v>1320</v>
      </c>
      <c r="BA44" s="71">
        <f>60*28</f>
        <v>1680</v>
      </c>
      <c r="BB44" s="71">
        <f>60*35</f>
        <v>2100</v>
      </c>
      <c r="BC44" s="71">
        <f>60*46</f>
        <v>2760</v>
      </c>
      <c r="BD44" s="71">
        <f>60*62.8</f>
        <v>3768</v>
      </c>
      <c r="BE44" s="53"/>
      <c r="BF44" s="53"/>
      <c r="BG44" s="53"/>
      <c r="BH44" s="53"/>
      <c r="BI44" s="53"/>
      <c r="BJ44" s="53"/>
      <c r="BK44" s="53"/>
      <c r="BL44" s="53"/>
      <c r="BM44" s="53"/>
      <c r="BN44" s="53"/>
      <c r="BO44" s="53"/>
      <c r="BP44" s="53"/>
      <c r="BQ44" s="53"/>
      <c r="BR44" s="53"/>
      <c r="BS44" s="53"/>
      <c r="BT44" s="53"/>
      <c r="BU44" s="53"/>
      <c r="BV44" s="53"/>
      <c r="BW44" s="53"/>
      <c r="BX44" s="53"/>
      <c r="BY44" s="53"/>
      <c r="BZ44" s="53"/>
      <c r="CA44" s="53"/>
      <c r="CB44" s="53"/>
      <c r="CC44" s="53"/>
      <c r="CD44" s="53"/>
      <c r="CE44" s="53"/>
      <c r="CF44" s="53"/>
      <c r="CG44" s="53"/>
      <c r="CH44" s="53"/>
      <c r="CI44" s="53"/>
      <c r="CJ44" s="53"/>
      <c r="CK44" s="53"/>
      <c r="CL44" s="53"/>
      <c r="CM44" s="53"/>
      <c r="CN44" s="53"/>
      <c r="CO44" s="53"/>
      <c r="CP44" s="53"/>
      <c r="CQ44" s="53"/>
      <c r="CR44" s="1"/>
      <c r="CS44" s="1"/>
      <c r="CT44" s="1"/>
      <c r="CU44" s="1"/>
    </row>
    <row r="45" spans="1:99" s="13" customFormat="1" ht="12" customHeight="1" x14ac:dyDescent="0.2">
      <c r="A45" s="68">
        <v>43509</v>
      </c>
      <c r="B45" s="70" t="s">
        <v>246</v>
      </c>
      <c r="C45" s="70" t="s">
        <v>45</v>
      </c>
      <c r="D45" s="69">
        <v>1997</v>
      </c>
      <c r="E45" s="87">
        <v>3</v>
      </c>
      <c r="F45" s="69">
        <v>18</v>
      </c>
      <c r="G45" s="69">
        <v>18</v>
      </c>
      <c r="H45" s="69" t="s">
        <v>43</v>
      </c>
      <c r="I45" s="69" t="s">
        <v>733</v>
      </c>
      <c r="J45" s="69" t="s">
        <v>16</v>
      </c>
      <c r="K45" s="69">
        <f>IF(J45="syllables",1,IF(J45="trigrams",2,IF(J45="strings",3,IF(J45="visual array",4,IF(J45="characters",5,IF(J45="letters",6,IF(J45="free forms",7,IF(J45="odors",8,IF(J45="words",9,IF(J45="pictures",10,IF(J45="object pictures",11,IF(J45="faces",12,IF(J45="names",13,IF(J45="idioms",14,IF(J45="grades",15,IF(J45="syllable-digit pairs",16,IF(J45="trigram-word pairs",17,IF(J45="word-digit pairs",18,IF(J45="English-Swahili pairs",19,IF(J45="spatial position",20,IF(J45="word pairs",21,IF(J45="word triads",22,IF(J45="generated words",23,IF(J45="word definition pairs",24,IF(J45="math problems",25,IF(J45="famous faces",26,IF(J45="famous names",27,IF(J45="famous voices",28,IF(J45="television programs",29,IF(J45="race horses",30,IF(J45="new vocabulary",31,IF(J45="sentences",32,IF(J45="concepts",33,IF(J45="ad slides",34,IF(J45="scenes",35,IF(J45="famous scenes",36,IF(J45="poems",37,IF(J45="walk",38,IF(J45="faces and events",39,IF(J45="events and names",40,IF(J45="flashbulb",41,IF(J45="stories",42,IF(J45="course material",43,IF(J45="autobiographical",44,IF(J45="novels",45,IF(J45="public events",46,"99"))))))))))))))))))))))))))))))))))))))))))))))</f>
        <v>9</v>
      </c>
      <c r="L45" s="69">
        <f>IF(J45="syllables",1,IF(J45="trigrams",1,IF(J45="strings",1,IF(J45="visual array",1,IF(J45="characters",1,IF(J45="letters",1,IF(J45="free forms",1,IF(J45="odors",2,IF(J45="words",2,IF(J45="pictures",2,IF(J45="object pictures",2,IF(J45="faces",2,IF(J45="names",2,IF(J45="idioms","2",IF(J45="grades",2,IF(J45="syllable-digit pairs",3,IF(J45="trigram-word pairs",3,IF(J45="word-digit pairs",3,IF(J45="English-Swahili pairs",3,IF(J45="spatial position",3,IF(J45="word pairs",4,IF(J45="word triads",4,IF(J45="generated words",4,IF(J45="word definition pairs",4,IF(J45="math problems",4,IF(J45="famous faces",4,IF(J45="famous names",4,IF(J45="famous voices",4,IF(J45="television programs",4,IF(J45="race horses",4,IF(J45="new vocabulary",4,IF(J45="sentences",5,IF(J45="concepts",5,IF(J45="ad slides",5,IF(J45="scenes",5,IF(J45="famous scenes",5,IF(J45="poems",6,IF(J45="walk",6,IF(J45="faces and events",6,IF(J45="events and names",6,IF(J45="flashbulb",7,IF(J45="stories",7,IF(J45="course material",7,IF(J45="autobiographical",7,IF(J45="novels",7,IF(J45="public events",7,"99"))))))))))))))))))))))))))))))))))))))))))))))</f>
        <v>2</v>
      </c>
      <c r="M45" s="69">
        <v>0</v>
      </c>
      <c r="N45" s="69">
        <v>1</v>
      </c>
      <c r="O45" s="69">
        <v>0</v>
      </c>
      <c r="P45" s="69"/>
      <c r="Q45" s="69" t="s">
        <v>65</v>
      </c>
      <c r="R45" s="69">
        <f>IF(Q45="Free Recall",1,IF(Q45="Cued Recall",2,IF(Q45="Recognition",3,IF(Q45="Multiple Choice",4,IF(Q45="Savings",5,IF(Q45="Stem Completion",6,IF(Q45="Fragment Completion",7,IF(Q45="anagram solution",8,IF(Q45="Matching",9,IF(Q45="Problem Solving",10,"99"))))))))))</f>
        <v>2</v>
      </c>
      <c r="S45" s="69" t="s">
        <v>49</v>
      </c>
      <c r="T45" s="92" t="s">
        <v>581</v>
      </c>
      <c r="U45" s="69">
        <f>IF(T45="within",1,0)</f>
        <v>1</v>
      </c>
      <c r="V45" s="92">
        <v>22</v>
      </c>
      <c r="W45" s="69">
        <f>F45*V45</f>
        <v>396</v>
      </c>
      <c r="X45" s="69">
        <v>9</v>
      </c>
      <c r="Y45" s="87">
        <f>AV44</f>
        <v>90</v>
      </c>
      <c r="Z45" s="69" t="s">
        <v>66</v>
      </c>
      <c r="AA45" s="69">
        <v>3768</v>
      </c>
      <c r="AB45" s="69" t="str">
        <f>IF(AA45&lt;60,"1",IF(AA45&lt;=43200,"2",IF(AA45&lt;=777600,"3","4")))</f>
        <v>2</v>
      </c>
      <c r="AC45" s="72">
        <f>AVERAGE(AV44:DA44)</f>
        <v>1495.6572545497768</v>
      </c>
      <c r="AD45" s="69" t="str">
        <f>IF(AC45&lt;60,"1",IF(AC45&lt;=43200,"2",IF(AC45&lt;=777600,"3","4")))</f>
        <v>2</v>
      </c>
      <c r="AE45" s="87">
        <f>AA45-Y45</f>
        <v>3678</v>
      </c>
      <c r="AF45" s="88">
        <f>AV45</f>
        <v>0.72106500435827603</v>
      </c>
      <c r="AG45" s="72">
        <f>((AW45-AV45)+(AX45-AW45)+(AY45-AX45)+(AZ45-AY45)+(BA45-AZ45)+(BB45-BA45)+(BC45-BB45)+(BD45-BC45))/8</f>
        <v>-5.0130087957949127E-2</v>
      </c>
      <c r="AH45" s="4"/>
      <c r="AI45" s="72">
        <f>RSQ(AV45:BD45,AV44:BD44)</f>
        <v>0.38500168023610715</v>
      </c>
      <c r="AJ45" s="110">
        <f>SLOPE(AV45:BD45,AV44:BD44)</f>
        <v>-7.1853527648162323E-5</v>
      </c>
      <c r="AK45" s="72">
        <f>INTERCEPT(AV45:BD45,AV44:BD44)</f>
        <v>0.49460062117605874</v>
      </c>
      <c r="AL45" s="72">
        <f>INDEX(LINEST(LN(AV45:BD45),LN(AV44:BD44),TRUE,TRUE),3,1)</f>
        <v>0.82079157586455909</v>
      </c>
      <c r="AM45" s="72">
        <f>INDEX(LINEST(LN(AV45:BD45),LN(AV44:BD44)),1)</f>
        <v>-0.2265743324061473</v>
      </c>
      <c r="AN45" s="72">
        <f>EXP(INDEX(LINEST(LN(AV45:BD45),LN(AV44:BD44)),1,2))</f>
        <v>1.7472635017091722</v>
      </c>
      <c r="AO45" s="89">
        <f>INDEX(LINEST((AV45:BD45),LN(AV44:BD44),TRUE,TRUE),3,1)</f>
        <v>0.80447635469819578</v>
      </c>
      <c r="AP45" s="89">
        <f>INDEX(LINEST((AV45:BD45),LN(AV44:BD44)),1)</f>
        <v>-0.10558344111348335</v>
      </c>
      <c r="AQ45" s="90">
        <f>INDEX(LINEST(LN(AV45:BD45),SQRT(AV44:BD44),TRUE,TRUE),3,1)</f>
        <v>0.6131094578187346</v>
      </c>
      <c r="AR45" s="117">
        <f>INDEX(LINEST(LN(AV45:BD45),SQRT((AV44:BD44))),1)</f>
        <v>-1.383925367439039E-2</v>
      </c>
      <c r="AS45" s="91">
        <f>INDEX(LINEST(1/(AV45:BD45),1/(SQRT(AV44:BD44)),TRUE,TRUE),3,1)</f>
        <v>0.88138748993239879</v>
      </c>
      <c r="AT45" s="91">
        <f>INDEX(LINEST(1/(AV45:BD45),1/SQRT(AV44:BD44)),1)</f>
        <v>-22.496825305217499</v>
      </c>
      <c r="AU45" s="3"/>
      <c r="AV45" s="73">
        <v>0.72106500435827603</v>
      </c>
      <c r="AW45" s="73">
        <v>0.50710795319474899</v>
      </c>
      <c r="AX45" s="73">
        <v>0.34743125808922498</v>
      </c>
      <c r="AY45" s="73">
        <v>0.30431865606592901</v>
      </c>
      <c r="AZ45" s="73">
        <v>0.36696690351039302</v>
      </c>
      <c r="BA45" s="73">
        <v>0.31575847222588999</v>
      </c>
      <c r="BB45" s="73">
        <v>0.29981774478987799</v>
      </c>
      <c r="BC45" s="73">
        <v>0.301701048627803</v>
      </c>
      <c r="BD45" s="73">
        <v>0.32002430069468302</v>
      </c>
      <c r="BE45" s="53"/>
      <c r="BF45" s="53"/>
      <c r="BG45" s="53"/>
      <c r="BH45" s="53"/>
      <c r="BI45" s="53"/>
      <c r="BJ45" s="53"/>
      <c r="BK45" s="53"/>
      <c r="BL45" s="53"/>
      <c r="BM45" s="53"/>
      <c r="BN45" s="53"/>
      <c r="BO45" s="53"/>
      <c r="BP45" s="53"/>
      <c r="BQ45" s="53"/>
      <c r="BR45" s="53"/>
      <c r="BS45" s="53"/>
      <c r="BT45" s="53"/>
      <c r="BU45" s="53"/>
      <c r="BV45" s="53"/>
      <c r="BW45" s="53"/>
      <c r="BX45" s="53"/>
      <c r="BY45" s="53"/>
      <c r="BZ45" s="53"/>
      <c r="CA45" s="53"/>
      <c r="CB45" s="53"/>
      <c r="CC45" s="53"/>
      <c r="CD45" s="53"/>
      <c r="CE45" s="53"/>
      <c r="CF45" s="53"/>
      <c r="CG45" s="53"/>
      <c r="CH45" s="53"/>
      <c r="CI45" s="53"/>
      <c r="CJ45" s="53"/>
      <c r="CK45" s="53"/>
      <c r="CL45" s="53"/>
      <c r="CM45" s="53"/>
      <c r="CN45" s="53"/>
      <c r="CO45" s="53"/>
      <c r="CP45" s="53"/>
      <c r="CQ45" s="53"/>
      <c r="CR45" s="1"/>
      <c r="CS45" s="1"/>
      <c r="CT45" s="1"/>
      <c r="CU45" s="1"/>
    </row>
    <row r="46" spans="1:99" s="13" customFormat="1" ht="12" customHeight="1" x14ac:dyDescent="0.2">
      <c r="A46" s="68">
        <v>43509</v>
      </c>
      <c r="B46" s="70"/>
      <c r="C46" s="70"/>
      <c r="D46" s="69"/>
      <c r="E46" s="87"/>
      <c r="F46" s="69"/>
      <c r="G46" s="69"/>
      <c r="H46" s="69"/>
      <c r="I46" s="69"/>
      <c r="J46" s="69"/>
      <c r="K46" s="107"/>
      <c r="L46" s="107"/>
      <c r="M46" s="69"/>
      <c r="N46" s="69"/>
      <c r="O46" s="69"/>
      <c r="P46" s="69"/>
      <c r="Q46" s="69"/>
      <c r="R46" s="69"/>
      <c r="S46" s="69"/>
      <c r="T46" s="92"/>
      <c r="U46" s="69"/>
      <c r="V46" s="92"/>
      <c r="W46" s="69"/>
      <c r="X46" s="69"/>
      <c r="Y46" s="87"/>
      <c r="Z46" s="69"/>
      <c r="AA46" s="69"/>
      <c r="AB46" s="69"/>
      <c r="AC46" s="69"/>
      <c r="AD46" s="69"/>
      <c r="AE46" s="69"/>
      <c r="AF46" s="88"/>
      <c r="AG46" s="72"/>
      <c r="AH46" s="4"/>
      <c r="AI46" s="72"/>
      <c r="AJ46" s="110"/>
      <c r="AK46" s="72"/>
      <c r="AL46" s="72"/>
      <c r="AM46" s="72"/>
      <c r="AN46" s="72"/>
      <c r="AO46" s="72"/>
      <c r="AP46" s="72"/>
      <c r="AQ46" s="89"/>
      <c r="AR46" s="118"/>
      <c r="AS46" s="89"/>
      <c r="AT46" s="89"/>
      <c r="AU46" s="5"/>
      <c r="AV46" s="71">
        <f>60*1.5</f>
        <v>90</v>
      </c>
      <c r="AW46" s="71">
        <f>60*4.5</f>
        <v>270</v>
      </c>
      <c r="AX46" s="71">
        <f>60*9.54858818246651</f>
        <v>572.91529094799057</v>
      </c>
      <c r="AY46" s="71">
        <f>60*15</f>
        <v>900</v>
      </c>
      <c r="AZ46" s="71">
        <f>60*22</f>
        <v>1320</v>
      </c>
      <c r="BA46" s="71">
        <f>60*28</f>
        <v>1680</v>
      </c>
      <c r="BB46" s="71">
        <f>60*35</f>
        <v>2100</v>
      </c>
      <c r="BC46" s="71">
        <f>60*46</f>
        <v>2760</v>
      </c>
      <c r="BD46" s="71">
        <f>60*62.8</f>
        <v>3768</v>
      </c>
      <c r="BE46" s="53"/>
      <c r="BF46" s="53"/>
      <c r="BG46" s="53"/>
      <c r="BH46" s="53"/>
      <c r="BI46" s="53"/>
      <c r="BJ46" s="53"/>
      <c r="BK46" s="53"/>
      <c r="BL46" s="53"/>
      <c r="BM46" s="53"/>
      <c r="BN46" s="53"/>
      <c r="BO46" s="53"/>
      <c r="BP46" s="53"/>
      <c r="BQ46" s="53"/>
      <c r="BR46" s="53"/>
      <c r="BS46" s="53"/>
      <c r="BT46" s="53"/>
      <c r="BU46" s="53"/>
      <c r="BV46" s="53"/>
      <c r="BW46" s="53"/>
      <c r="BX46" s="53"/>
      <c r="BY46" s="53"/>
      <c r="BZ46" s="53"/>
      <c r="CA46" s="53"/>
      <c r="CB46" s="53"/>
      <c r="CC46" s="53"/>
      <c r="CD46" s="53"/>
      <c r="CE46" s="53"/>
      <c r="CF46" s="53"/>
      <c r="CG46" s="53"/>
      <c r="CH46" s="53"/>
      <c r="CI46" s="53"/>
      <c r="CJ46" s="53"/>
      <c r="CK46" s="53"/>
      <c r="CL46" s="53"/>
      <c r="CM46" s="53"/>
      <c r="CN46" s="53"/>
      <c r="CO46" s="53"/>
      <c r="CP46" s="53"/>
      <c r="CQ46" s="53"/>
      <c r="CR46" s="1"/>
      <c r="CS46" s="1"/>
      <c r="CT46" s="1"/>
      <c r="CU46" s="1"/>
    </row>
    <row r="47" spans="1:99" s="13" customFormat="1" ht="12" customHeight="1" x14ac:dyDescent="0.2">
      <c r="A47" s="68">
        <v>43509</v>
      </c>
      <c r="B47" s="70" t="s">
        <v>246</v>
      </c>
      <c r="C47" s="70" t="s">
        <v>45</v>
      </c>
      <c r="D47" s="69">
        <v>1997</v>
      </c>
      <c r="E47" s="87">
        <v>3</v>
      </c>
      <c r="F47" s="69">
        <v>18</v>
      </c>
      <c r="G47" s="69">
        <v>18</v>
      </c>
      <c r="H47" s="69" t="s">
        <v>43</v>
      </c>
      <c r="I47" s="69" t="s">
        <v>734</v>
      </c>
      <c r="J47" s="69" t="s">
        <v>16</v>
      </c>
      <c r="K47" s="69">
        <f>IF(J47="syllables",1,IF(J47="trigrams",2,IF(J47="strings",3,IF(J47="visual array",4,IF(J47="characters",5,IF(J47="letters",6,IF(J47="free forms",7,IF(J47="odors",8,IF(J47="words",9,IF(J47="pictures",10,IF(J47="object pictures",11,IF(J47="faces",12,IF(J47="names",13,IF(J47="idioms",14,IF(J47="grades",15,IF(J47="syllable-digit pairs",16,IF(J47="trigram-word pairs",17,IF(J47="word-digit pairs",18,IF(J47="English-Swahili pairs",19,IF(J47="spatial position",20,IF(J47="word pairs",21,IF(J47="word triads",22,IF(J47="generated words",23,IF(J47="word definition pairs",24,IF(J47="math problems",25,IF(J47="famous faces",26,IF(J47="famous names",27,IF(J47="famous voices",28,IF(J47="television programs",29,IF(J47="race horses",30,IF(J47="new vocabulary",31,IF(J47="sentences",32,IF(J47="concepts",33,IF(J47="ad slides",34,IF(J47="scenes",35,IF(J47="famous scenes",36,IF(J47="poems",37,IF(J47="walk",38,IF(J47="faces and events",39,IF(J47="events and names",40,IF(J47="flashbulb",41,IF(J47="stories",42,IF(J47="course material",43,IF(J47="autobiographical",44,IF(J47="novels",45,IF(J47="public events",46,"99"))))))))))))))))))))))))))))))))))))))))))))))</f>
        <v>9</v>
      </c>
      <c r="L47" s="69">
        <f>IF(J47="syllables",1,IF(J47="trigrams",1,IF(J47="strings",1,IF(J47="visual array",1,IF(J47="characters",1,IF(J47="letters",1,IF(J47="free forms",1,IF(J47="odors",2,IF(J47="words",2,IF(J47="pictures",2,IF(J47="object pictures",2,IF(J47="faces",2,IF(J47="names",2,IF(J47="idioms","2",IF(J47="grades",2,IF(J47="syllable-digit pairs",3,IF(J47="trigram-word pairs",3,IF(J47="word-digit pairs",3,IF(J47="English-Swahili pairs",3,IF(J47="spatial position",3,IF(J47="word pairs",4,IF(J47="word triads",4,IF(J47="generated words",4,IF(J47="word definition pairs",4,IF(J47="math problems",4,IF(J47="famous faces",4,IF(J47="famous names",4,IF(J47="famous voices",4,IF(J47="television programs",4,IF(J47="race horses",4,IF(J47="new vocabulary",4,IF(J47="sentences",5,IF(J47="concepts",5,IF(J47="ad slides",5,IF(J47="scenes",5,IF(J47="famous scenes",5,IF(J47="poems",6,IF(J47="walk",6,IF(J47="faces and events",6,IF(J47="events and names",6,IF(J47="flashbulb",7,IF(J47="stories",7,IF(J47="course material",7,IF(J47="autobiographical",7,IF(J47="novels",7,IF(J47="public events",7,"99"))))))))))))))))))))))))))))))))))))))))))))))</f>
        <v>2</v>
      </c>
      <c r="M47" s="69">
        <v>0</v>
      </c>
      <c r="N47" s="69">
        <v>1</v>
      </c>
      <c r="O47" s="69">
        <v>0</v>
      </c>
      <c r="P47" s="69"/>
      <c r="Q47" s="69" t="s">
        <v>65</v>
      </c>
      <c r="R47" s="69">
        <f>IF(Q47="Free Recall",1,IF(Q47="Cued Recall",2,IF(Q47="Recognition",3,IF(Q47="Multiple Choice",4,IF(Q47="Savings",5,IF(Q47="Stem Completion",6,IF(Q47="Fragment Completion",7,IF(Q47="anagram solution",8,IF(Q47="Matching",9,IF(Q47="Problem Solving",10,"99"))))))))))</f>
        <v>2</v>
      </c>
      <c r="S47" s="69" t="s">
        <v>49</v>
      </c>
      <c r="T47" s="92" t="s">
        <v>581</v>
      </c>
      <c r="U47" s="69">
        <f>IF(T47="within",1,0)</f>
        <v>1</v>
      </c>
      <c r="V47" s="92">
        <v>22</v>
      </c>
      <c r="W47" s="69">
        <f>F47*V47</f>
        <v>396</v>
      </c>
      <c r="X47" s="69">
        <v>9</v>
      </c>
      <c r="Y47" s="87">
        <f>AV46</f>
        <v>90</v>
      </c>
      <c r="Z47" s="69" t="s">
        <v>66</v>
      </c>
      <c r="AA47" s="69">
        <v>3768</v>
      </c>
      <c r="AB47" s="69" t="str">
        <f>IF(AA47&lt;60,"1",IF(AA47&lt;=43200,"2",IF(AA47&lt;=777600,"3","4")))</f>
        <v>2</v>
      </c>
      <c r="AC47" s="72">
        <f>AVERAGE(AV46:DA46)</f>
        <v>1495.6572545497768</v>
      </c>
      <c r="AD47" s="69" t="str">
        <f>IF(AC47&lt;60,"1",IF(AC47&lt;=43200,"2",IF(AC47&lt;=777600,"3","4")))</f>
        <v>2</v>
      </c>
      <c r="AE47" s="87">
        <f>AA47-Y47</f>
        <v>3678</v>
      </c>
      <c r="AF47" s="88">
        <f>AV47</f>
        <v>0.46089965397923799</v>
      </c>
      <c r="AG47" s="72">
        <f>((AW47-AV47)+(AX47-AW47)+(AY47-AX47)+(AZ47-AY47)+(BA47-AZ47)+(BB47-BA47)+(BC47-BB47)+(BD47-BC47))/8</f>
        <v>-3.4886024459177378E-2</v>
      </c>
      <c r="AH47" s="4"/>
      <c r="AI47" s="72">
        <f>RSQ(AV47:BD47,AV46:BD46)</f>
        <v>0.35622471060028787</v>
      </c>
      <c r="AJ47" s="110">
        <f>SLOPE(AV47:BD47,AV46:BD46)</f>
        <v>-4.3887547824253566E-5</v>
      </c>
      <c r="AK47" s="72">
        <f>INTERCEPT(AV47:BD47,AV46:BD46)</f>
        <v>0.30206418356692699</v>
      </c>
      <c r="AL47" s="72">
        <f>INDEX(LINEST(LN(AV47:BD47),LN(AV46:BD46),TRUE,TRUE),3,1)</f>
        <v>0.79906340473359405</v>
      </c>
      <c r="AM47" s="72">
        <f>INDEX(LINEST(LN(AV47:BD47),LN(AV46:BD46)),1)</f>
        <v>-0.22268948822304618</v>
      </c>
      <c r="AN47" s="72">
        <f>EXP(INDEX(LINEST(LN(AV47:BD47),LN(AV46:BD46)),1,2))</f>
        <v>1.0380337618424229</v>
      </c>
      <c r="AO47" s="89">
        <f>INDEX(LINEST((AV47:BD47),LN(AV46:BD46),TRUE,TRUE),3,1)</f>
        <v>0.76055582159941659</v>
      </c>
      <c r="AP47" s="89">
        <f>INDEX(LINEST((AV47:BD47),LN(AV46:BD46)),1)</f>
        <v>-6.5187935937966304E-2</v>
      </c>
      <c r="AQ47" s="90">
        <f>INDEX(LINEST(LN(AV47:BD47),SQRT(AV46:BD46),TRUE,TRUE),3,1)</f>
        <v>0.58935556110370169</v>
      </c>
      <c r="AR47" s="117">
        <f>INDEX(LINEST(LN(AV47:BD47),SQRT((AV46:BD46))),1)</f>
        <v>-1.3515969025569452E-2</v>
      </c>
      <c r="AS47" s="91">
        <f>INDEX(LINEST(1/(AV47:BD47),1/(SQRT(AV46:BD46)),TRUE,TRUE),3,1)</f>
        <v>0.90834176688501578</v>
      </c>
      <c r="AT47" s="91">
        <f>INDEX(LINEST(1/(AV47:BD47),1/SQRT(AV46:BD46)),1)</f>
        <v>-35.987235218875966</v>
      </c>
      <c r="AU47" s="3"/>
      <c r="AV47" s="73">
        <v>0.46089965397923799</v>
      </c>
      <c r="AW47" s="73">
        <v>0.28488338307931999</v>
      </c>
      <c r="AX47" s="73">
        <v>0.19024802556855699</v>
      </c>
      <c r="AY47" s="73">
        <v>0.217602155365963</v>
      </c>
      <c r="AZ47" s="73">
        <v>0.204363559523495</v>
      </c>
      <c r="BA47" s="73">
        <v>0.19922343432209</v>
      </c>
      <c r="BB47" s="73">
        <v>0.18870545973216399</v>
      </c>
      <c r="BC47" s="73">
        <v>0.20007395863599101</v>
      </c>
      <c r="BD47" s="73">
        <v>0.18181145830581899</v>
      </c>
      <c r="BE47" s="53"/>
      <c r="BF47" s="53"/>
      <c r="BG47" s="53"/>
      <c r="BH47" s="53"/>
      <c r="BI47" s="53"/>
      <c r="BJ47" s="53"/>
      <c r="BK47" s="53"/>
      <c r="BL47" s="53"/>
      <c r="BM47" s="53"/>
      <c r="BN47" s="53"/>
      <c r="BO47" s="53"/>
      <c r="BP47" s="53"/>
      <c r="BQ47" s="53"/>
      <c r="BR47" s="53"/>
      <c r="BS47" s="53"/>
      <c r="BT47" s="53"/>
      <c r="BU47" s="53"/>
      <c r="BV47" s="53"/>
      <c r="BW47" s="53"/>
      <c r="BX47" s="53"/>
      <c r="BY47" s="53"/>
      <c r="BZ47" s="53"/>
      <c r="CA47" s="53"/>
      <c r="CB47" s="53"/>
      <c r="CC47" s="53"/>
      <c r="CD47" s="53"/>
      <c r="CE47" s="53"/>
      <c r="CF47" s="53"/>
      <c r="CG47" s="53"/>
      <c r="CH47" s="53"/>
      <c r="CI47" s="53"/>
      <c r="CJ47" s="53"/>
      <c r="CK47" s="53"/>
      <c r="CL47" s="53"/>
      <c r="CM47" s="53"/>
      <c r="CN47" s="53"/>
      <c r="CO47" s="53"/>
      <c r="CP47" s="53"/>
      <c r="CQ47" s="53"/>
      <c r="CR47" s="1"/>
      <c r="CS47" s="1"/>
      <c r="CT47" s="1"/>
      <c r="CU47" s="1"/>
    </row>
    <row r="48" spans="1:99" s="13" customFormat="1" ht="12" customHeight="1" x14ac:dyDescent="0.2">
      <c r="A48" s="68">
        <v>43509</v>
      </c>
      <c r="B48" s="70"/>
      <c r="C48" s="70"/>
      <c r="D48" s="69"/>
      <c r="E48" s="87"/>
      <c r="F48" s="69"/>
      <c r="G48" s="69"/>
      <c r="H48" s="69"/>
      <c r="I48" s="69"/>
      <c r="J48" s="69"/>
      <c r="K48" s="107"/>
      <c r="L48" s="107"/>
      <c r="M48" s="69"/>
      <c r="N48" s="69"/>
      <c r="O48" s="69"/>
      <c r="P48" s="69"/>
      <c r="Q48" s="69"/>
      <c r="R48" s="69"/>
      <c r="S48" s="69"/>
      <c r="T48" s="69"/>
      <c r="U48" s="69"/>
      <c r="V48" s="69"/>
      <c r="W48" s="69"/>
      <c r="X48" s="69"/>
      <c r="Y48" s="87"/>
      <c r="Z48" s="69"/>
      <c r="AA48" s="69"/>
      <c r="AB48" s="69"/>
      <c r="AC48" s="69"/>
      <c r="AD48" s="69"/>
      <c r="AE48" s="69"/>
      <c r="AF48" s="88"/>
      <c r="AG48" s="72"/>
      <c r="AH48" s="4"/>
      <c r="AI48" s="72"/>
      <c r="AJ48" s="110"/>
      <c r="AK48" s="72"/>
      <c r="AL48" s="72"/>
      <c r="AM48" s="72"/>
      <c r="AN48" s="72"/>
      <c r="AO48" s="72"/>
      <c r="AP48" s="72"/>
      <c r="AQ48" s="89"/>
      <c r="AR48" s="118"/>
      <c r="AS48" s="89"/>
      <c r="AT48" s="89"/>
      <c r="AU48" s="5"/>
      <c r="AV48" s="71">
        <f>60*1.5</f>
        <v>90</v>
      </c>
      <c r="AW48" s="71">
        <f>60*4.5</f>
        <v>270</v>
      </c>
      <c r="AX48" s="71">
        <f>60*9.54858818246651</f>
        <v>572.91529094799057</v>
      </c>
      <c r="AY48" s="71">
        <f>60*15</f>
        <v>900</v>
      </c>
      <c r="AZ48" s="71">
        <f>60*22</f>
        <v>1320</v>
      </c>
      <c r="BA48" s="71">
        <f>60*28</f>
        <v>1680</v>
      </c>
      <c r="BB48" s="71">
        <f>60*35</f>
        <v>2100</v>
      </c>
      <c r="BC48" s="71">
        <f>60*46</f>
        <v>2760</v>
      </c>
      <c r="BD48" s="71">
        <f>60*62.8</f>
        <v>3768</v>
      </c>
      <c r="BE48" s="53"/>
      <c r="BF48" s="53"/>
      <c r="BG48" s="53"/>
      <c r="BH48" s="53"/>
      <c r="BI48" s="53"/>
      <c r="BJ48" s="53"/>
      <c r="BK48" s="53"/>
      <c r="BL48" s="53"/>
      <c r="BM48" s="53"/>
      <c r="BN48" s="53"/>
      <c r="BO48" s="53"/>
      <c r="BP48" s="53"/>
      <c r="BQ48" s="53"/>
      <c r="BR48" s="53"/>
      <c r="BS48" s="53"/>
      <c r="BT48" s="53"/>
      <c r="BU48" s="53"/>
      <c r="BV48" s="53"/>
      <c r="BW48" s="53"/>
      <c r="BX48" s="53"/>
      <c r="BY48" s="53"/>
      <c r="BZ48" s="53"/>
      <c r="CA48" s="53"/>
      <c r="CB48" s="53"/>
      <c r="CC48" s="53"/>
      <c r="CD48" s="53"/>
      <c r="CE48" s="53"/>
      <c r="CF48" s="53"/>
      <c r="CG48" s="53"/>
      <c r="CH48" s="53"/>
      <c r="CI48" s="53"/>
      <c r="CJ48" s="53"/>
      <c r="CK48" s="53"/>
      <c r="CL48" s="53"/>
      <c r="CM48" s="53"/>
      <c r="CN48" s="53"/>
      <c r="CO48" s="53"/>
      <c r="CP48" s="53"/>
      <c r="CQ48" s="53"/>
      <c r="CR48" s="1"/>
      <c r="CS48" s="1"/>
      <c r="CT48" s="1"/>
      <c r="CU48" s="1"/>
    </row>
    <row r="49" spans="1:99" s="13" customFormat="1" ht="12" customHeight="1" x14ac:dyDescent="0.2">
      <c r="A49" s="68">
        <v>43509</v>
      </c>
      <c r="B49" s="70" t="s">
        <v>246</v>
      </c>
      <c r="C49" s="70" t="s">
        <v>45</v>
      </c>
      <c r="D49" s="69">
        <v>1997</v>
      </c>
      <c r="E49" s="87">
        <v>4</v>
      </c>
      <c r="F49" s="69">
        <v>9</v>
      </c>
      <c r="G49" s="69">
        <v>9</v>
      </c>
      <c r="H49" s="69" t="s">
        <v>67</v>
      </c>
      <c r="I49" s="69" t="s">
        <v>733</v>
      </c>
      <c r="J49" s="69" t="s">
        <v>16</v>
      </c>
      <c r="K49" s="69">
        <f>IF(J49="syllables",1,IF(J49="trigrams",2,IF(J49="strings",3,IF(J49="visual array",4,IF(J49="characters",5,IF(J49="letters",6,IF(J49="free forms",7,IF(J49="odors",8,IF(J49="words",9,IF(J49="pictures",10,IF(J49="object pictures",11,IF(J49="faces",12,IF(J49="names",13,IF(J49="idioms",14,IF(J49="grades",15,IF(J49="syllable-digit pairs",16,IF(J49="trigram-word pairs",17,IF(J49="word-digit pairs",18,IF(J49="English-Swahili pairs",19,IF(J49="spatial position",20,IF(J49="word pairs",21,IF(J49="word triads",22,IF(J49="generated words",23,IF(J49="word definition pairs",24,IF(J49="math problems",25,IF(J49="famous faces",26,IF(J49="famous names",27,IF(J49="famous voices",28,IF(J49="television programs",29,IF(J49="race horses",30,IF(J49="new vocabulary",31,IF(J49="sentences",32,IF(J49="concepts",33,IF(J49="ad slides",34,IF(J49="scenes",35,IF(J49="famous scenes",36,IF(J49="poems",37,IF(J49="walk",38,IF(J49="faces and events",39,IF(J49="events and names",40,IF(J49="flashbulb",41,IF(J49="stories",42,IF(J49="course material",43,IF(J49="autobiographical",44,IF(J49="novels",45,IF(J49="public events",46,"99"))))))))))))))))))))))))))))))))))))))))))))))</f>
        <v>9</v>
      </c>
      <c r="L49" s="69">
        <f>IF(J49="syllables",1,IF(J49="trigrams",1,IF(J49="strings",1,IF(J49="visual array",1,IF(J49="characters",1,IF(J49="letters",1,IF(J49="free forms",1,IF(J49="odors",2,IF(J49="words",2,IF(J49="pictures",2,IF(J49="object pictures",2,IF(J49="faces",2,IF(J49="names",2,IF(J49="idioms","2",IF(J49="grades",2,IF(J49="syllable-digit pairs",3,IF(J49="trigram-word pairs",3,IF(J49="word-digit pairs",3,IF(J49="English-Swahili pairs",3,IF(J49="spatial position",3,IF(J49="word pairs",4,IF(J49="word triads",4,IF(J49="generated words",4,IF(J49="word definition pairs",4,IF(J49="math problems",4,IF(J49="famous faces",4,IF(J49="famous names",4,IF(J49="famous voices",4,IF(J49="television programs",4,IF(J49="race horses",4,IF(J49="new vocabulary",4,IF(J49="sentences",5,IF(J49="concepts",5,IF(J49="ad slides",5,IF(J49="scenes",5,IF(J49="famous scenes",5,IF(J49="poems",6,IF(J49="walk",6,IF(J49="faces and events",6,IF(J49="events and names",6,IF(J49="flashbulb",7,IF(J49="stories",7,IF(J49="course material",7,IF(J49="autobiographical",7,IF(J49="novels",7,IF(J49="public events",7,"99"))))))))))))))))))))))))))))))))))))))))))))))</f>
        <v>2</v>
      </c>
      <c r="M49" s="69">
        <v>0</v>
      </c>
      <c r="N49" s="69">
        <v>1</v>
      </c>
      <c r="O49" s="69">
        <v>0</v>
      </c>
      <c r="P49" s="69"/>
      <c r="Q49" s="69" t="s">
        <v>34</v>
      </c>
      <c r="R49" s="69">
        <f>IF(Q49="Free Recall",1,IF(Q49="Cued Recall",2,IF(Q49="Recognition",3,IF(Q49="Multiple Choice",4,IF(Q49="Savings",5,IF(Q49="Stem Completion",6,IF(Q49="Fragment Completion",7,IF(Q49="anagram solution",8,IF(Q49="Matching",9,IF(Q49="Problem Solving",10,"99"))))))))))</f>
        <v>3</v>
      </c>
      <c r="S49" s="69" t="s">
        <v>15</v>
      </c>
      <c r="T49" s="92" t="s">
        <v>581</v>
      </c>
      <c r="U49" s="69">
        <f>IF(T49="within",1,0)</f>
        <v>1</v>
      </c>
      <c r="V49" s="92">
        <v>22</v>
      </c>
      <c r="W49" s="69">
        <f>F49*V49</f>
        <v>198</v>
      </c>
      <c r="X49" s="69">
        <v>9</v>
      </c>
      <c r="Y49" s="87">
        <f>AV48</f>
        <v>90</v>
      </c>
      <c r="Z49" s="69" t="s">
        <v>66</v>
      </c>
      <c r="AA49" s="69">
        <v>3768</v>
      </c>
      <c r="AB49" s="69" t="str">
        <f>IF(AA49&lt;60,"1",IF(AA49&lt;=43200,"2",IF(AA49&lt;=777600,"3","4")))</f>
        <v>2</v>
      </c>
      <c r="AC49" s="72">
        <f>AVERAGE(AV48:DA48)</f>
        <v>1495.6572545497768</v>
      </c>
      <c r="AD49" s="69" t="str">
        <f>IF(AC49&lt;60,"1",IF(AC49&lt;=43200,"2",IF(AC49&lt;=777600,"3","4")))</f>
        <v>2</v>
      </c>
      <c r="AE49" s="87">
        <f>AA49-Y49</f>
        <v>3678</v>
      </c>
      <c r="AF49" s="88">
        <f>AV49</f>
        <v>0.87083267498814898</v>
      </c>
      <c r="AG49" s="72">
        <f>((AW49-AV49)+(AX49-AW49)+(AY49-AX49)+(AZ49-AY49)+(BA49-AZ49)+(BB49-BA49)+(BC49-BB49)+(BD49-BC49))/8</f>
        <v>-9.2177730627722443E-3</v>
      </c>
      <c r="AH49" s="4"/>
      <c r="AI49" s="72">
        <f>RSQ(AV49:BD49,AV48:BD48)</f>
        <v>0.48118484190166427</v>
      </c>
      <c r="AJ49" s="110">
        <f>SLOPE(AV49:BD49,AV48:BD48)</f>
        <v>-1.2652734624503988E-5</v>
      </c>
      <c r="AK49" s="72">
        <f>INTERCEPT(AV49:BD49,AV48:BD48)</f>
        <v>0.83929711628244252</v>
      </c>
      <c r="AL49" s="72">
        <f>INDEX(LINEST(LN(AV49:BD49),LN(AV48:BD48),TRUE,TRUE),3,1)</f>
        <v>0.74951419398093377</v>
      </c>
      <c r="AM49" s="72">
        <f>INDEX(LINEST(LN(AV49:BD49),LN(AV48:BD48)),1)</f>
        <v>-1.9249060332196644E-2</v>
      </c>
      <c r="AN49" s="72">
        <f>EXP(INDEX(LINEST(LN(AV49:BD49),LN(AV48:BD48)),1,2))</f>
        <v>0.9357416238682047</v>
      </c>
      <c r="AO49" s="89">
        <f>INDEX(LINEST((AV49:BD49),LN(AV48:BD48),TRUE,TRUE),3,1)</f>
        <v>0.75021666857882596</v>
      </c>
      <c r="AP49" s="89">
        <f>INDEX(LINEST((AV49:BD49),LN(AV48:BD48)),1)</f>
        <v>-1.6059949416026426E-2</v>
      </c>
      <c r="AQ49" s="90">
        <f>INDEX(LINEST(LN(AV49:BD49),SQRT(AV48:BD48),TRUE,TRUE),3,1)</f>
        <v>0.61039512222996761</v>
      </c>
      <c r="AR49" s="117">
        <f>INDEX(LINEST(LN(AV49:BD49),SQRT((AV48:BD48))),1)</f>
        <v>-1.2276498878732926E-3</v>
      </c>
      <c r="AS49" s="91">
        <f>INDEX(LINEST(1/(AV49:BD49),1/(SQRT(AV48:BD48)),TRUE,TRUE),3,1)</f>
        <v>0.82456085006196467</v>
      </c>
      <c r="AT49" s="91">
        <f>INDEX(LINEST(1/(AV49:BD49),1/SQRT(AV48:BD48)),1)</f>
        <v>-1.0202052079761947</v>
      </c>
      <c r="AU49" s="3"/>
      <c r="AV49" s="73">
        <v>0.87083267498814898</v>
      </c>
      <c r="AW49" s="73">
        <v>0.83554951131977495</v>
      </c>
      <c r="AX49" s="73">
        <v>0.80525020878947196</v>
      </c>
      <c r="AY49" s="73">
        <v>0.81348102837279601</v>
      </c>
      <c r="AZ49" s="73">
        <v>0.82585942261246403</v>
      </c>
      <c r="BA49" s="73">
        <v>0.81982258537796504</v>
      </c>
      <c r="BB49" s="73">
        <v>0.80957384375775898</v>
      </c>
      <c r="BC49" s="73">
        <v>0.80589689185833902</v>
      </c>
      <c r="BD49" s="73">
        <v>0.79709049048597103</v>
      </c>
      <c r="BE49" s="53"/>
      <c r="BF49" s="53"/>
      <c r="BG49" s="53"/>
      <c r="BH49" s="53"/>
      <c r="BI49" s="53"/>
      <c r="BJ49" s="53"/>
      <c r="BK49" s="53"/>
      <c r="BL49" s="53"/>
      <c r="BM49" s="53"/>
      <c r="BN49" s="53"/>
      <c r="BO49" s="53"/>
      <c r="BP49" s="53"/>
      <c r="BQ49" s="53"/>
      <c r="BR49" s="53"/>
      <c r="BS49" s="53"/>
      <c r="BT49" s="53"/>
      <c r="BU49" s="53"/>
      <c r="BV49" s="53"/>
      <c r="BW49" s="53"/>
      <c r="BX49" s="53"/>
      <c r="BY49" s="53"/>
      <c r="BZ49" s="53"/>
      <c r="CA49" s="53"/>
      <c r="CB49" s="53"/>
      <c r="CC49" s="53"/>
      <c r="CD49" s="53"/>
      <c r="CE49" s="53"/>
      <c r="CF49" s="53"/>
      <c r="CG49" s="53"/>
      <c r="CH49" s="53"/>
      <c r="CI49" s="53"/>
      <c r="CJ49" s="53"/>
      <c r="CK49" s="53"/>
      <c r="CL49" s="53"/>
      <c r="CM49" s="53"/>
      <c r="CN49" s="53"/>
      <c r="CO49" s="53"/>
      <c r="CP49" s="53"/>
      <c r="CQ49" s="53"/>
      <c r="CR49" s="1"/>
      <c r="CS49" s="1"/>
      <c r="CT49" s="1"/>
      <c r="CU49" s="1"/>
    </row>
    <row r="50" spans="1:99" s="13" customFormat="1" ht="12" customHeight="1" x14ac:dyDescent="0.2">
      <c r="A50" s="68">
        <v>43509</v>
      </c>
      <c r="B50" s="70"/>
      <c r="C50" s="70"/>
      <c r="D50" s="69"/>
      <c r="E50" s="87"/>
      <c r="F50" s="69"/>
      <c r="G50" s="69"/>
      <c r="H50" s="69"/>
      <c r="I50" s="69"/>
      <c r="J50" s="69"/>
      <c r="K50" s="107"/>
      <c r="L50" s="107"/>
      <c r="M50" s="69"/>
      <c r="N50" s="69"/>
      <c r="O50" s="69"/>
      <c r="P50" s="69"/>
      <c r="Q50" s="69"/>
      <c r="R50" s="69"/>
      <c r="S50" s="69"/>
      <c r="T50" s="92"/>
      <c r="U50" s="69"/>
      <c r="V50" s="92"/>
      <c r="W50" s="69"/>
      <c r="X50" s="69"/>
      <c r="Y50" s="87"/>
      <c r="Z50" s="69"/>
      <c r="AA50" s="69"/>
      <c r="AB50" s="69"/>
      <c r="AC50" s="69"/>
      <c r="AD50" s="69"/>
      <c r="AE50" s="69"/>
      <c r="AF50" s="88"/>
      <c r="AG50" s="72"/>
      <c r="AH50" s="4"/>
      <c r="AI50" s="72"/>
      <c r="AJ50" s="110"/>
      <c r="AK50" s="72"/>
      <c r="AL50" s="72"/>
      <c r="AM50" s="72"/>
      <c r="AN50" s="72"/>
      <c r="AO50" s="72"/>
      <c r="AP50" s="72"/>
      <c r="AQ50" s="89"/>
      <c r="AR50" s="118"/>
      <c r="AS50" s="89"/>
      <c r="AT50" s="89"/>
      <c r="AU50" s="5"/>
      <c r="AV50" s="71">
        <f>60*1.5</f>
        <v>90</v>
      </c>
      <c r="AW50" s="71">
        <f>60*4.5</f>
        <v>270</v>
      </c>
      <c r="AX50" s="71">
        <f>60*9.54858818246651</f>
        <v>572.91529094799057</v>
      </c>
      <c r="AY50" s="71">
        <f>60*15</f>
        <v>900</v>
      </c>
      <c r="AZ50" s="71">
        <f>60*22</f>
        <v>1320</v>
      </c>
      <c r="BA50" s="71">
        <f>60*28</f>
        <v>1680</v>
      </c>
      <c r="BB50" s="71">
        <f>60*35</f>
        <v>2100</v>
      </c>
      <c r="BC50" s="71">
        <f>60*46</f>
        <v>2760</v>
      </c>
      <c r="BD50" s="71">
        <f>60*62.8</f>
        <v>3768</v>
      </c>
      <c r="BE50" s="53"/>
      <c r="BF50" s="53"/>
      <c r="BG50" s="53"/>
      <c r="BH50" s="53"/>
      <c r="BI50" s="53"/>
      <c r="BJ50" s="53"/>
      <c r="BK50" s="53"/>
      <c r="BL50" s="53"/>
      <c r="BM50" s="53"/>
      <c r="BN50" s="53"/>
      <c r="BO50" s="53"/>
      <c r="BP50" s="53"/>
      <c r="BQ50" s="53"/>
      <c r="BR50" s="53"/>
      <c r="BS50" s="53"/>
      <c r="BT50" s="53"/>
      <c r="BU50" s="53"/>
      <c r="BV50" s="53"/>
      <c r="BW50" s="53"/>
      <c r="BX50" s="53"/>
      <c r="BY50" s="53"/>
      <c r="BZ50" s="53"/>
      <c r="CA50" s="53"/>
      <c r="CB50" s="53"/>
      <c r="CC50" s="53"/>
      <c r="CD50" s="53"/>
      <c r="CE50" s="53"/>
      <c r="CF50" s="53"/>
      <c r="CG50" s="53"/>
      <c r="CH50" s="53"/>
      <c r="CI50" s="53"/>
      <c r="CJ50" s="53"/>
      <c r="CK50" s="53"/>
      <c r="CL50" s="53"/>
      <c r="CM50" s="53"/>
      <c r="CN50" s="53"/>
      <c r="CO50" s="53"/>
      <c r="CP50" s="53"/>
      <c r="CQ50" s="53"/>
      <c r="CR50" s="1"/>
      <c r="CS50" s="1"/>
      <c r="CT50" s="1"/>
      <c r="CU50" s="1"/>
    </row>
    <row r="51" spans="1:99" s="13" customFormat="1" ht="12" customHeight="1" x14ac:dyDescent="0.2">
      <c r="A51" s="68">
        <v>43509</v>
      </c>
      <c r="B51" s="70" t="s">
        <v>246</v>
      </c>
      <c r="C51" s="70" t="s">
        <v>45</v>
      </c>
      <c r="D51" s="69">
        <v>1997</v>
      </c>
      <c r="E51" s="87">
        <v>4</v>
      </c>
      <c r="F51" s="69">
        <v>9</v>
      </c>
      <c r="G51" s="69">
        <v>9</v>
      </c>
      <c r="H51" s="69" t="s">
        <v>67</v>
      </c>
      <c r="I51" s="69" t="s">
        <v>734</v>
      </c>
      <c r="J51" s="69" t="s">
        <v>16</v>
      </c>
      <c r="K51" s="69">
        <f>IF(J51="syllables",1,IF(J51="trigrams",2,IF(J51="strings",3,IF(J51="visual array",4,IF(J51="characters",5,IF(J51="letters",6,IF(J51="free forms",7,IF(J51="odors",8,IF(J51="words",9,IF(J51="pictures",10,IF(J51="object pictures",11,IF(J51="faces",12,IF(J51="names",13,IF(J51="idioms",14,IF(J51="grades",15,IF(J51="syllable-digit pairs",16,IF(J51="trigram-word pairs",17,IF(J51="word-digit pairs",18,IF(J51="English-Swahili pairs",19,IF(J51="spatial position",20,IF(J51="word pairs",21,IF(J51="word triads",22,IF(J51="generated words",23,IF(J51="word definition pairs",24,IF(J51="math problems",25,IF(J51="famous faces",26,IF(J51="famous names",27,IF(J51="famous voices",28,IF(J51="television programs",29,IF(J51="race horses",30,IF(J51="new vocabulary",31,IF(J51="sentences",32,IF(J51="concepts",33,IF(J51="ad slides",34,IF(J51="scenes",35,IF(J51="famous scenes",36,IF(J51="poems",37,IF(J51="walk",38,IF(J51="faces and events",39,IF(J51="events and names",40,IF(J51="flashbulb",41,IF(J51="stories",42,IF(J51="course material",43,IF(J51="autobiographical",44,IF(J51="novels",45,IF(J51="public events",46,"99"))))))))))))))))))))))))))))))))))))))))))))))</f>
        <v>9</v>
      </c>
      <c r="L51" s="69">
        <f>IF(J51="syllables",1,IF(J51="trigrams",1,IF(J51="strings",1,IF(J51="visual array",1,IF(J51="characters",1,IF(J51="letters",1,IF(J51="free forms",1,IF(J51="odors",2,IF(J51="words",2,IF(J51="pictures",2,IF(J51="object pictures",2,IF(J51="faces",2,IF(J51="names",2,IF(J51="idioms","2",IF(J51="grades",2,IF(J51="syllable-digit pairs",3,IF(J51="trigram-word pairs",3,IF(J51="word-digit pairs",3,IF(J51="English-Swahili pairs",3,IF(J51="spatial position",3,IF(J51="word pairs",4,IF(J51="word triads",4,IF(J51="generated words",4,IF(J51="word definition pairs",4,IF(J51="math problems",4,IF(J51="famous faces",4,IF(J51="famous names",4,IF(J51="famous voices",4,IF(J51="television programs",4,IF(J51="race horses",4,IF(J51="new vocabulary",4,IF(J51="sentences",5,IF(J51="concepts",5,IF(J51="ad slides",5,IF(J51="scenes",5,IF(J51="famous scenes",5,IF(J51="poems",6,IF(J51="walk",6,IF(J51="faces and events",6,IF(J51="events and names",6,IF(J51="flashbulb",7,IF(J51="stories",7,IF(J51="course material",7,IF(J51="autobiographical",7,IF(J51="novels",7,IF(J51="public events",7,"99"))))))))))))))))))))))))))))))))))))))))))))))</f>
        <v>2</v>
      </c>
      <c r="M51" s="69">
        <v>0</v>
      </c>
      <c r="N51" s="69">
        <v>1</v>
      </c>
      <c r="O51" s="69">
        <v>0</v>
      </c>
      <c r="P51" s="69"/>
      <c r="Q51" s="69" t="s">
        <v>34</v>
      </c>
      <c r="R51" s="69">
        <f>IF(Q51="Free Recall",1,IF(Q51="Cued Recall",2,IF(Q51="Recognition",3,IF(Q51="Multiple Choice",4,IF(Q51="Savings",5,IF(Q51="Stem Completion",6,IF(Q51="Fragment Completion",7,IF(Q51="anagram solution",8,IF(Q51="Matching",9,IF(Q51="Problem Solving",10,"99"))))))))))</f>
        <v>3</v>
      </c>
      <c r="S51" s="69" t="s">
        <v>15</v>
      </c>
      <c r="T51" s="92" t="s">
        <v>581</v>
      </c>
      <c r="U51" s="69">
        <f>IF(T51="within",1,0)</f>
        <v>1</v>
      </c>
      <c r="V51" s="92">
        <v>22</v>
      </c>
      <c r="W51" s="69">
        <f>F51*V51</f>
        <v>198</v>
      </c>
      <c r="X51" s="69">
        <v>9</v>
      </c>
      <c r="Y51" s="87">
        <f>AV50</f>
        <v>90</v>
      </c>
      <c r="Z51" s="69" t="s">
        <v>66</v>
      </c>
      <c r="AA51" s="69">
        <v>3768</v>
      </c>
      <c r="AB51" s="69" t="str">
        <f>IF(AA51&lt;60,"1",IF(AA51&lt;=43200,"2",IF(AA51&lt;=777600,"3","4")))</f>
        <v>2</v>
      </c>
      <c r="AC51" s="72">
        <f>AVERAGE(AV50:DA50)</f>
        <v>1495.6572545497768</v>
      </c>
      <c r="AD51" s="69" t="str">
        <f>IF(AC51&lt;60,"1",IF(AC51&lt;=43200,"2",IF(AC51&lt;=777600,"3","4")))</f>
        <v>2</v>
      </c>
      <c r="AE51" s="87">
        <f>AA51-Y51</f>
        <v>3678</v>
      </c>
      <c r="AF51" s="88">
        <f>AV51</f>
        <v>0.72167234724510698</v>
      </c>
      <c r="AG51" s="72">
        <f>((AW51-AV51)+(AX51-AW51)+(AY51-AX51)+(AZ51-AY51)+(BA51-AZ51)+(BB51-BA51)+(BC51-BB51)+(BD51-BC51))/8</f>
        <v>-1.1836881813872629E-2</v>
      </c>
      <c r="AH51" s="4"/>
      <c r="AI51" s="72">
        <f>RSQ(AV51:BD51,AV50:BD50)</f>
        <v>0.27770672644299293</v>
      </c>
      <c r="AJ51" s="110">
        <f>SLOPE(AV51:BD51,AV50:BD50)</f>
        <v>-1.5018463829441097E-5</v>
      </c>
      <c r="AK51" s="72">
        <f>INTERCEPT(AV51:BD51,AV50:BD50)</f>
        <v>0.66360058391228716</v>
      </c>
      <c r="AL51" s="72">
        <f>INDEX(LINEST(LN(AV51:BD51),LN(AV50:BD50),TRUE,TRUE),3,1)</f>
        <v>0.7096634534787758</v>
      </c>
      <c r="AM51" s="72">
        <f>INDEX(LINEST(LN(AV51:BD51),LN(AV50:BD50)),1)</f>
        <v>-3.6593837642734404E-2</v>
      </c>
      <c r="AN51" s="72">
        <f>EXP(INDEX(LINEST(LN(AV51:BD51),LN(AV50:BD50)),1,2))</f>
        <v>0.82283705081279657</v>
      </c>
      <c r="AO51" s="89">
        <f>INDEX(LINEST((AV51:BD51),LN(AV50:BD50),TRUE,TRUE),3,1)</f>
        <v>0.7124996918132902</v>
      </c>
      <c r="AP51" s="89">
        <f>INDEX(LINEST((AV51:BD51),LN(AV50:BD50)),1)</f>
        <v>-2.4453838621626922E-2</v>
      </c>
      <c r="AQ51" s="90">
        <f>INDEX(LINEST(LN(AV51:BD51),SQRT(AV50:BD50),TRUE,TRUE),3,1)</f>
        <v>0.46563293534413441</v>
      </c>
      <c r="AR51" s="117">
        <f>INDEX(LINEST(LN(AV51:BD51),SQRT((AV50:BD50))),1)</f>
        <v>-2.0948502399892686E-3</v>
      </c>
      <c r="AS51" s="91">
        <f>INDEX(LINEST(1/(AV51:BD51),1/(SQRT(AV50:BD50)),TRUE,TRUE),3,1)</f>
        <v>0.86913851756780813</v>
      </c>
      <c r="AT51" s="91">
        <f>INDEX(LINEST(1/(AV51:BD51),1/SQRT(AV50:BD50)),1)</f>
        <v>-2.5621880953765266</v>
      </c>
      <c r="AU51" s="3"/>
      <c r="AV51" s="73">
        <v>0.72167234724510698</v>
      </c>
      <c r="AW51" s="73">
        <v>0.67465747240593099</v>
      </c>
      <c r="AX51" s="73">
        <v>0.62508633726835605</v>
      </c>
      <c r="AY51" s="73">
        <v>0.62242173216260699</v>
      </c>
      <c r="AZ51" s="73">
        <v>0.61887682549714396</v>
      </c>
      <c r="BA51" s="73">
        <v>0.62289574069476095</v>
      </c>
      <c r="BB51" s="73">
        <v>0.62186646502494103</v>
      </c>
      <c r="BC51" s="73">
        <v>0.63578877276933798</v>
      </c>
      <c r="BD51" s="73">
        <v>0.62697729273412595</v>
      </c>
      <c r="BE51" s="53"/>
      <c r="BF51" s="53"/>
      <c r="BG51" s="53"/>
      <c r="BH51" s="53"/>
      <c r="BI51" s="53"/>
      <c r="BJ51" s="53"/>
      <c r="BK51" s="53"/>
      <c r="BL51" s="53"/>
      <c r="BM51" s="53"/>
      <c r="BN51" s="53"/>
      <c r="BO51" s="53"/>
      <c r="BP51" s="53"/>
      <c r="BQ51" s="53"/>
      <c r="BR51" s="53"/>
      <c r="BS51" s="53"/>
      <c r="BT51" s="53"/>
      <c r="BU51" s="53"/>
      <c r="BV51" s="53"/>
      <c r="BW51" s="53"/>
      <c r="BX51" s="53"/>
      <c r="BY51" s="53"/>
      <c r="BZ51" s="53"/>
      <c r="CA51" s="53"/>
      <c r="CB51" s="53"/>
      <c r="CC51" s="53"/>
      <c r="CD51" s="53"/>
      <c r="CE51" s="53"/>
      <c r="CF51" s="53"/>
      <c r="CG51" s="53"/>
      <c r="CH51" s="53"/>
      <c r="CI51" s="53"/>
      <c r="CJ51" s="53"/>
      <c r="CK51" s="53"/>
      <c r="CL51" s="53"/>
      <c r="CM51" s="53"/>
      <c r="CN51" s="53"/>
      <c r="CO51" s="53"/>
      <c r="CP51" s="53"/>
      <c r="CQ51" s="53"/>
      <c r="CR51" s="1"/>
      <c r="CS51" s="1"/>
      <c r="CT51" s="1"/>
      <c r="CU51" s="1"/>
    </row>
    <row r="52" spans="1:99" s="13" customFormat="1" ht="12" customHeight="1" x14ac:dyDescent="0.2">
      <c r="A52" s="65">
        <v>43509</v>
      </c>
      <c r="B52" s="1"/>
      <c r="C52" s="1"/>
      <c r="D52" s="60"/>
      <c r="E52" s="76"/>
      <c r="F52" s="60"/>
      <c r="G52" s="60"/>
      <c r="H52" s="60"/>
      <c r="I52" s="60"/>
      <c r="J52" s="60"/>
      <c r="K52" s="64"/>
      <c r="L52" s="64"/>
      <c r="M52" s="60"/>
      <c r="N52" s="60"/>
      <c r="O52" s="60"/>
      <c r="P52" s="60"/>
      <c r="Q52" s="60"/>
      <c r="R52" s="60"/>
      <c r="S52" s="60"/>
      <c r="T52" s="60"/>
      <c r="U52" s="60"/>
      <c r="V52" s="60"/>
      <c r="W52" s="60"/>
      <c r="X52" s="60"/>
      <c r="Y52" s="76"/>
      <c r="Z52" s="60"/>
      <c r="AA52" s="60"/>
      <c r="AB52" s="60"/>
      <c r="AC52" s="60"/>
      <c r="AD52" s="60"/>
      <c r="AE52" s="60"/>
      <c r="AF52" s="80"/>
      <c r="AG52" s="56"/>
      <c r="AH52" s="4"/>
      <c r="AI52" s="56"/>
      <c r="AJ52" s="109"/>
      <c r="AK52" s="56"/>
      <c r="AL52" s="56"/>
      <c r="AM52" s="56"/>
      <c r="AN52" s="56"/>
      <c r="AO52" s="56"/>
      <c r="AP52" s="56"/>
      <c r="AQ52" s="82"/>
      <c r="AR52" s="115"/>
      <c r="AS52" s="82"/>
      <c r="AT52" s="82"/>
      <c r="AU52" s="8"/>
      <c r="AV52" s="25">
        <f>60*0.88</f>
        <v>52.8</v>
      </c>
      <c r="AW52" s="25">
        <f>60*3.52</f>
        <v>211.2</v>
      </c>
      <c r="AX52" s="25">
        <f>60*7.04</f>
        <v>422.4</v>
      </c>
      <c r="AY52" s="25">
        <f>60*10.56</f>
        <v>633.6</v>
      </c>
      <c r="AZ52" s="25">
        <f>60*18.48</f>
        <v>1108.8</v>
      </c>
      <c r="BA52" s="25">
        <f>60*29.92</f>
        <v>1795.2</v>
      </c>
      <c r="BB52" s="25">
        <f>60*39.6</f>
        <v>2376</v>
      </c>
      <c r="BC52" s="25">
        <f>60*52.8</f>
        <v>3168</v>
      </c>
      <c r="BD52" s="25">
        <f>60*70.4</f>
        <v>4224</v>
      </c>
      <c r="BE52" s="53"/>
      <c r="BF52" s="53"/>
      <c r="BG52" s="53"/>
      <c r="BH52" s="53"/>
      <c r="BI52" s="53"/>
      <c r="BJ52" s="53"/>
      <c r="BK52" s="53"/>
      <c r="BL52" s="53"/>
      <c r="BM52" s="53"/>
      <c r="BN52" s="53"/>
      <c r="BO52" s="53"/>
      <c r="BP52" s="53"/>
      <c r="BQ52" s="53"/>
      <c r="BR52" s="53"/>
      <c r="BS52" s="53"/>
      <c r="BT52" s="53"/>
      <c r="BU52" s="53"/>
      <c r="BV52" s="53"/>
      <c r="BW52" s="53"/>
      <c r="BX52" s="53"/>
      <c r="BY52" s="53"/>
      <c r="BZ52" s="53"/>
      <c r="CA52" s="53"/>
      <c r="CB52" s="53"/>
      <c r="CC52" s="53"/>
      <c r="CD52" s="53"/>
      <c r="CE52" s="53"/>
      <c r="CF52" s="53"/>
      <c r="CG52" s="53"/>
      <c r="CH52" s="53"/>
      <c r="CI52" s="53"/>
      <c r="CJ52" s="53"/>
      <c r="CK52" s="53"/>
      <c r="CL52" s="53"/>
      <c r="CM52" s="53"/>
      <c r="CN52" s="53"/>
      <c r="CO52" s="53"/>
      <c r="CP52" s="53"/>
      <c r="CQ52" s="53"/>
      <c r="CR52" s="1"/>
      <c r="CS52" s="1"/>
      <c r="CT52" s="1"/>
      <c r="CU52" s="1"/>
    </row>
    <row r="53" spans="1:99" s="13" customFormat="1" ht="12" customHeight="1" x14ac:dyDescent="0.2">
      <c r="A53" s="65">
        <v>43509</v>
      </c>
      <c r="B53" s="1" t="s">
        <v>247</v>
      </c>
      <c r="C53" s="1" t="s">
        <v>45</v>
      </c>
      <c r="D53" s="60">
        <v>1999</v>
      </c>
      <c r="E53" s="76">
        <v>1</v>
      </c>
      <c r="F53" s="60">
        <v>32</v>
      </c>
      <c r="G53" s="60">
        <v>32</v>
      </c>
      <c r="H53" s="60" t="s">
        <v>41</v>
      </c>
      <c r="I53" s="60" t="s">
        <v>735</v>
      </c>
      <c r="J53" s="60" t="s">
        <v>16</v>
      </c>
      <c r="K53" s="60">
        <f>IF(J53="syllables",1,IF(J53="trigrams",2,IF(J53="strings",3,IF(J53="visual array",4,IF(J53="characters",5,IF(J53="letters",6,IF(J53="free forms",7,IF(J53="odors",8,IF(J53="words",9,IF(J53="pictures",10,IF(J53="object pictures",11,IF(J53="faces",12,IF(J53="names",13,IF(J53="idioms",14,IF(J53="grades",15,IF(J53="syllable-digit pairs",16,IF(J53="trigram-word pairs",17,IF(J53="word-digit pairs",18,IF(J53="English-Swahili pairs",19,IF(J53="spatial position",20,IF(J53="word pairs",21,IF(J53="word triads",22,IF(J53="generated words",23,IF(J53="word definition pairs",24,IF(J53="math problems",25,IF(J53="famous faces",26,IF(J53="famous names",27,IF(J53="famous voices",28,IF(J53="television programs",29,IF(J53="race horses",30,IF(J53="new vocabulary",31,IF(J53="sentences",32,IF(J53="concepts",33,IF(J53="ad slides",34,IF(J53="scenes",35,IF(J53="famous scenes",36,IF(J53="poems",37,IF(J53="walk",38,IF(J53="faces and events",39,IF(J53="events and names",40,IF(J53="flashbulb",41,IF(J53="stories",42,IF(J53="course material",43,IF(J53="autobiographical",44,IF(J53="novels",45,IF(J53="public events",46,"99"))))))))))))))))))))))))))))))))))))))))))))))</f>
        <v>9</v>
      </c>
      <c r="L53" s="60">
        <f>IF(J53="syllables",1,IF(J53="trigrams",1,IF(J53="strings",1,IF(J53="visual array",1,IF(J53="characters",1,IF(J53="letters",1,IF(J53="free forms",1,IF(J53="odors",2,IF(J53="words",2,IF(J53="pictures",2,IF(J53="object pictures",2,IF(J53="faces",2,IF(J53="names",2,IF(J53="idioms","2",IF(J53="grades",2,IF(J53="syllable-digit pairs",3,IF(J53="trigram-word pairs",3,IF(J53="word-digit pairs",3,IF(J53="English-Swahili pairs",3,IF(J53="spatial position",3,IF(J53="word pairs",4,IF(J53="word triads",4,IF(J53="generated words",4,IF(J53="word definition pairs",4,IF(J53="math problems",4,IF(J53="famous faces",4,IF(J53="famous names",4,IF(J53="famous voices",4,IF(J53="television programs",4,IF(J53="race horses",4,IF(J53="new vocabulary",4,IF(J53="sentences",5,IF(J53="concepts",5,IF(J53="ad slides",5,IF(J53="scenes",5,IF(J53="famous scenes",5,IF(J53="poems",6,IF(J53="walk",6,IF(J53="faces and events",6,IF(J53="events and names",6,IF(J53="flashbulb",7,IF(J53="stories",7,IF(J53="course material",7,IF(J53="autobiographical",7,IF(J53="novels",7,IF(J53="public events",7,"99"))))))))))))))))))))))))))))))))))))))))))))))</f>
        <v>2</v>
      </c>
      <c r="M53" s="60">
        <v>0</v>
      </c>
      <c r="N53" s="60">
        <v>1</v>
      </c>
      <c r="O53" s="60">
        <v>0</v>
      </c>
      <c r="P53" s="60"/>
      <c r="Q53" s="60" t="s">
        <v>64</v>
      </c>
      <c r="R53" s="60">
        <f>IF(Q53="Free Recall",1,IF(Q53="Cued Recall",2,IF(Q53="Recognition",3,IF(Q53="Multiple Choice",4,IF(Q53="Savings",5,IF(Q53="Stem Completion",6,IF(Q53="Fragment Completion",7,IF(Q53="anagram solution",8,IF(Q53="Matching",9,IF(Q53="Problem Solving",10,"99"))))))))))</f>
        <v>6</v>
      </c>
      <c r="S53" s="60" t="s">
        <v>49</v>
      </c>
      <c r="T53" s="59" t="s">
        <v>581</v>
      </c>
      <c r="U53" s="60">
        <f>IF(T53="within",1,0)</f>
        <v>1</v>
      </c>
      <c r="V53" s="59">
        <v>180</v>
      </c>
      <c r="W53" s="60">
        <f>F53*V53</f>
        <v>5760</v>
      </c>
      <c r="X53" s="60">
        <v>9</v>
      </c>
      <c r="Y53" s="76">
        <f>AV52</f>
        <v>52.8</v>
      </c>
      <c r="Z53" s="60" t="s">
        <v>68</v>
      </c>
      <c r="AA53" s="60">
        <v>4224</v>
      </c>
      <c r="AB53" s="60" t="str">
        <f>IF(AA53&lt;60,"1",IF(AA53&lt;=43200,"2",IF(AA53&lt;=777600,"3","4")))</f>
        <v>2</v>
      </c>
      <c r="AC53" s="56">
        <f>AVERAGE(AV52:DA52)</f>
        <v>1554.6666666666667</v>
      </c>
      <c r="AD53" s="60" t="str">
        <f>IF(AC53&lt;60,"1",IF(AC53&lt;=43200,"2",IF(AC53&lt;=777600,"3","4")))</f>
        <v>2</v>
      </c>
      <c r="AE53" s="76">
        <f>AA53-Y53</f>
        <v>4171.2</v>
      </c>
      <c r="AF53" s="80">
        <f>AV53</f>
        <v>0.675111875646635</v>
      </c>
      <c r="AG53" s="56">
        <f>((AW53-AV53)+(AX53-AW53)+(AY53-AX53)+(AZ53-AY53)+(BA53-AZ53)+(BB53-BA53)+(BC53-BB53)+(BD53-BC53))/8</f>
        <v>-5.1254783540879874E-2</v>
      </c>
      <c r="AH53" s="4"/>
      <c r="AI53" s="56">
        <f>RSQ(AV53:BD53,AV52:BD52)</f>
        <v>0.39758326358304447</v>
      </c>
      <c r="AJ53" s="109">
        <f>SLOPE(AV53:BD53,AV52:BD52)</f>
        <v>-5.7590122394409863E-5</v>
      </c>
      <c r="AK53" s="56">
        <f>INTERCEPT(AV53:BD53,AV52:BD52)</f>
        <v>0.46827180764832377</v>
      </c>
      <c r="AL53" s="56">
        <f>INDEX(LINEST(LN(AV53:BD53),LN(AV52:BD52),TRUE,TRUE),3,1)</f>
        <v>0.82095517721876776</v>
      </c>
      <c r="AM53" s="56">
        <f>INDEX(LINEST(LN(AV53:BD53),LN(AV52:BD52)),1)</f>
        <v>-0.19073528606652271</v>
      </c>
      <c r="AN53" s="56">
        <f>EXP(INDEX(LINEST(LN(AV53:BD53),LN(AV52:BD52)),1,2))</f>
        <v>1.3061550557609947</v>
      </c>
      <c r="AO53" s="82">
        <f>INDEX(LINEST((AV53:BD53),LN(AV52:BD52),TRUE,TRUE),3,1)</f>
        <v>0.81315564131684359</v>
      </c>
      <c r="AP53" s="82">
        <f>INDEX(LINEST((AV53:BD53),LN(AV52:BD52)),1)</f>
        <v>-8.3949594421529605E-2</v>
      </c>
      <c r="AQ53" s="83">
        <f>INDEX(LINEST(LN(AV53:BD53),SQRT(AV52:BD52),TRUE,TRUE),3,1)</f>
        <v>0.61952814662351685</v>
      </c>
      <c r="AR53" s="116">
        <f>INDEX(LINEST(LN(AV53:BD53),SQRT((AV52:BD52))),1)</f>
        <v>-1.2000691113491772E-2</v>
      </c>
      <c r="AS53" s="84">
        <f>INDEX(LINEST(1/(AV53:BD53),1/(SQRT(AV52:BD52)),TRUE,TRUE),3,1)</f>
        <v>0.81190198977152805</v>
      </c>
      <c r="AT53" s="84">
        <f>INDEX(LINEST(1/(AV53:BD53),1/SQRT(AV52:BD52)),1)</f>
        <v>-16.850512281621466</v>
      </c>
      <c r="AU53" s="3"/>
      <c r="AV53" s="53">
        <v>0.675111875646635</v>
      </c>
      <c r="AW53" s="53">
        <v>0.51545691385263503</v>
      </c>
      <c r="AX53" s="53">
        <v>0.37373945127955799</v>
      </c>
      <c r="AY53" s="53">
        <v>0.30916632387220599</v>
      </c>
      <c r="AZ53" s="53">
        <v>0.30126335340239002</v>
      </c>
      <c r="BA53" s="53">
        <v>0.304538598656245</v>
      </c>
      <c r="BB53" s="53">
        <v>0.34630966181768302</v>
      </c>
      <c r="BC53" s="53">
        <v>0.31798549044538299</v>
      </c>
      <c r="BD53" s="53">
        <v>0.26507360731959601</v>
      </c>
      <c r="BE53" s="53"/>
      <c r="BF53" s="53"/>
      <c r="BG53" s="53"/>
      <c r="BH53" s="53"/>
      <c r="BI53" s="53"/>
      <c r="BJ53" s="53"/>
      <c r="BK53" s="53"/>
      <c r="BL53" s="53"/>
      <c r="BM53" s="53"/>
      <c r="BN53" s="53"/>
      <c r="BO53" s="53"/>
      <c r="BP53" s="53"/>
      <c r="BQ53" s="53"/>
      <c r="BR53" s="53"/>
      <c r="BS53" s="53"/>
      <c r="BT53" s="53"/>
      <c r="BU53" s="53"/>
      <c r="BV53" s="53"/>
      <c r="BW53" s="53"/>
      <c r="BX53" s="53"/>
      <c r="BY53" s="53"/>
      <c r="BZ53" s="53"/>
      <c r="CA53" s="53"/>
      <c r="CB53" s="53"/>
      <c r="CC53" s="53"/>
      <c r="CD53" s="53"/>
      <c r="CE53" s="53"/>
      <c r="CF53" s="53"/>
      <c r="CG53" s="53"/>
      <c r="CH53" s="53"/>
      <c r="CI53" s="53"/>
      <c r="CJ53" s="53"/>
      <c r="CK53" s="53"/>
      <c r="CL53" s="53"/>
      <c r="CM53" s="53"/>
      <c r="CN53" s="53"/>
      <c r="CO53" s="53"/>
      <c r="CP53" s="53"/>
      <c r="CQ53" s="53"/>
      <c r="CR53" s="1"/>
      <c r="CS53" s="1"/>
      <c r="CT53" s="1"/>
      <c r="CU53" s="1"/>
    </row>
    <row r="54" spans="1:99" s="13" customFormat="1" ht="12" customHeight="1" x14ac:dyDescent="0.2">
      <c r="A54" s="65">
        <v>43509</v>
      </c>
      <c r="B54" s="1"/>
      <c r="C54" s="1"/>
      <c r="D54" s="60"/>
      <c r="E54" s="76"/>
      <c r="F54" s="60"/>
      <c r="G54" s="60"/>
      <c r="H54" s="60"/>
      <c r="I54" s="60"/>
      <c r="J54" s="60"/>
      <c r="K54" s="64"/>
      <c r="L54" s="64"/>
      <c r="M54" s="60"/>
      <c r="N54" s="60"/>
      <c r="O54" s="60"/>
      <c r="P54" s="60"/>
      <c r="Q54" s="60"/>
      <c r="R54" s="60"/>
      <c r="S54" s="60"/>
      <c r="T54" s="59"/>
      <c r="U54" s="60"/>
      <c r="V54" s="59"/>
      <c r="W54" s="60"/>
      <c r="X54" s="60"/>
      <c r="Y54" s="76"/>
      <c r="Z54" s="60"/>
      <c r="AA54" s="60"/>
      <c r="AB54" s="60"/>
      <c r="AC54" s="60"/>
      <c r="AD54" s="60"/>
      <c r="AE54" s="60"/>
      <c r="AF54" s="80"/>
      <c r="AG54" s="56"/>
      <c r="AH54" s="4"/>
      <c r="AI54" s="56"/>
      <c r="AJ54" s="109"/>
      <c r="AK54" s="56"/>
      <c r="AL54" s="56"/>
      <c r="AM54" s="56"/>
      <c r="AN54" s="56"/>
      <c r="AO54" s="56"/>
      <c r="AP54" s="56"/>
      <c r="AQ54" s="82"/>
      <c r="AR54" s="115"/>
      <c r="AS54" s="82"/>
      <c r="AT54" s="82"/>
      <c r="AU54" s="5"/>
      <c r="AV54" s="25">
        <f>60*0.88</f>
        <v>52.8</v>
      </c>
      <c r="AW54" s="25">
        <f>60*3.52</f>
        <v>211.2</v>
      </c>
      <c r="AX54" s="25">
        <f>60*7.04</f>
        <v>422.4</v>
      </c>
      <c r="AY54" s="25">
        <f>60*10.56</f>
        <v>633.6</v>
      </c>
      <c r="AZ54" s="25">
        <f>60*18.48</f>
        <v>1108.8</v>
      </c>
      <c r="BA54" s="25">
        <f>60*29.92</f>
        <v>1795.2</v>
      </c>
      <c r="BB54" s="25">
        <f>60*39.6</f>
        <v>2376</v>
      </c>
      <c r="BC54" s="25">
        <f>60*52.8</f>
        <v>3168</v>
      </c>
      <c r="BD54" s="25">
        <f>60*70.4</f>
        <v>4224</v>
      </c>
      <c r="BE54" s="53"/>
      <c r="BF54" s="53"/>
      <c r="BG54" s="53"/>
      <c r="BH54" s="53"/>
      <c r="BI54" s="53"/>
      <c r="BJ54" s="53"/>
      <c r="BK54" s="53"/>
      <c r="BL54" s="53"/>
      <c r="BM54" s="53"/>
      <c r="BN54" s="53"/>
      <c r="BO54" s="53"/>
      <c r="BP54" s="53"/>
      <c r="BQ54" s="53"/>
      <c r="BR54" s="53"/>
      <c r="BS54" s="53"/>
      <c r="BT54" s="53"/>
      <c r="BU54" s="53"/>
      <c r="BV54" s="53"/>
      <c r="BW54" s="53"/>
      <c r="BX54" s="53"/>
      <c r="BY54" s="53"/>
      <c r="BZ54" s="53"/>
      <c r="CA54" s="53"/>
      <c r="CB54" s="53"/>
      <c r="CC54" s="53"/>
      <c r="CD54" s="53"/>
      <c r="CE54" s="53"/>
      <c r="CF54" s="53"/>
      <c r="CG54" s="53"/>
      <c r="CH54" s="53"/>
      <c r="CI54" s="53"/>
      <c r="CJ54" s="53"/>
      <c r="CK54" s="53"/>
      <c r="CL54" s="53"/>
      <c r="CM54" s="53"/>
      <c r="CN54" s="53"/>
      <c r="CO54" s="53"/>
      <c r="CP54" s="53"/>
      <c r="CQ54" s="53"/>
      <c r="CR54" s="1"/>
      <c r="CS54" s="1"/>
      <c r="CT54" s="1"/>
      <c r="CU54" s="1"/>
    </row>
    <row r="55" spans="1:99" s="13" customFormat="1" ht="12" customHeight="1" x14ac:dyDescent="0.2">
      <c r="A55" s="65">
        <v>43509</v>
      </c>
      <c r="B55" s="1" t="s">
        <v>247</v>
      </c>
      <c r="C55" s="1" t="s">
        <v>45</v>
      </c>
      <c r="D55" s="60">
        <v>1999</v>
      </c>
      <c r="E55" s="76">
        <v>1</v>
      </c>
      <c r="F55" s="60">
        <v>32</v>
      </c>
      <c r="G55" s="60">
        <v>32</v>
      </c>
      <c r="H55" s="60" t="s">
        <v>41</v>
      </c>
      <c r="I55" s="60" t="s">
        <v>736</v>
      </c>
      <c r="J55" s="60" t="s">
        <v>16</v>
      </c>
      <c r="K55" s="60">
        <f>IF(J55="syllables",1,IF(J55="trigrams",2,IF(J55="strings",3,IF(J55="visual array",4,IF(J55="characters",5,IF(J55="letters",6,IF(J55="free forms",7,IF(J55="odors",8,IF(J55="words",9,IF(J55="pictures",10,IF(J55="object pictures",11,IF(J55="faces",12,IF(J55="names",13,IF(J55="idioms",14,IF(J55="grades",15,IF(J55="syllable-digit pairs",16,IF(J55="trigram-word pairs",17,IF(J55="word-digit pairs",18,IF(J55="English-Swahili pairs",19,IF(J55="spatial position",20,IF(J55="word pairs",21,IF(J55="word triads",22,IF(J55="generated words",23,IF(J55="word definition pairs",24,IF(J55="math problems",25,IF(J55="famous faces",26,IF(J55="famous names",27,IF(J55="famous voices",28,IF(J55="television programs",29,IF(J55="race horses",30,IF(J55="new vocabulary",31,IF(J55="sentences",32,IF(J55="concepts",33,IF(J55="ad slides",34,IF(J55="scenes",35,IF(J55="famous scenes",36,IF(J55="poems",37,IF(J55="walk",38,IF(J55="faces and events",39,IF(J55="events and names",40,IF(J55="flashbulb",41,IF(J55="stories",42,IF(J55="course material",43,IF(J55="autobiographical",44,IF(J55="novels",45,IF(J55="public events",46,"99"))))))))))))))))))))))))))))))))))))))))))))))</f>
        <v>9</v>
      </c>
      <c r="L55" s="60">
        <f>IF(J55="syllables",1,IF(J55="trigrams",1,IF(J55="strings",1,IF(J55="visual array",1,IF(J55="characters",1,IF(J55="letters",1,IF(J55="free forms",1,IF(J55="odors",2,IF(J55="words",2,IF(J55="pictures",2,IF(J55="object pictures",2,IF(J55="faces",2,IF(J55="names",2,IF(J55="idioms","2",IF(J55="grades",2,IF(J55="syllable-digit pairs",3,IF(J55="trigram-word pairs",3,IF(J55="word-digit pairs",3,IF(J55="English-Swahili pairs",3,IF(J55="spatial position",3,IF(J55="word pairs",4,IF(J55="word triads",4,IF(J55="generated words",4,IF(J55="word definition pairs",4,IF(J55="math problems",4,IF(J55="famous faces",4,IF(J55="famous names",4,IF(J55="famous voices",4,IF(J55="television programs",4,IF(J55="race horses",4,IF(J55="new vocabulary",4,IF(J55="sentences",5,IF(J55="concepts",5,IF(J55="ad slides",5,IF(J55="scenes",5,IF(J55="famous scenes",5,IF(J55="poems",6,IF(J55="walk",6,IF(J55="faces and events",6,IF(J55="events and names",6,IF(J55="flashbulb",7,IF(J55="stories",7,IF(J55="course material",7,IF(J55="autobiographical",7,IF(J55="novels",7,IF(J55="public events",7,"99"))))))))))))))))))))))))))))))))))))))))))))))</f>
        <v>2</v>
      </c>
      <c r="M55" s="60">
        <v>0</v>
      </c>
      <c r="N55" s="60">
        <v>1</v>
      </c>
      <c r="O55" s="60">
        <v>0</v>
      </c>
      <c r="P55" s="60"/>
      <c r="Q55" s="60" t="s">
        <v>64</v>
      </c>
      <c r="R55" s="60">
        <f>IF(Q55="Free Recall",1,IF(Q55="Cued Recall",2,IF(Q55="Recognition",3,IF(Q55="Multiple Choice",4,IF(Q55="Savings",5,IF(Q55="Stem Completion",6,IF(Q55="Fragment Completion",7,IF(Q55="anagram solution",8,IF(Q55="Matching",9,IF(Q55="Problem Solving",10,"99"))))))))))</f>
        <v>6</v>
      </c>
      <c r="S55" s="60" t="s">
        <v>49</v>
      </c>
      <c r="T55" s="59" t="s">
        <v>581</v>
      </c>
      <c r="U55" s="60">
        <f>IF(T55="within",1,0)</f>
        <v>1</v>
      </c>
      <c r="V55" s="59">
        <v>180</v>
      </c>
      <c r="W55" s="60">
        <f>F55*V55</f>
        <v>5760</v>
      </c>
      <c r="X55" s="60">
        <v>9</v>
      </c>
      <c r="Y55" s="76">
        <f>AV54</f>
        <v>52.8</v>
      </c>
      <c r="Z55" s="60" t="s">
        <v>68</v>
      </c>
      <c r="AA55" s="60">
        <v>4224</v>
      </c>
      <c r="AB55" s="60" t="str">
        <f>IF(AA55&lt;60,"1",IF(AA55&lt;=43200,"2",IF(AA55&lt;=777600,"3","4")))</f>
        <v>2</v>
      </c>
      <c r="AC55" s="56">
        <f>AVERAGE(AV54:DA54)</f>
        <v>1554.6666666666667</v>
      </c>
      <c r="AD55" s="60" t="str">
        <f>IF(AC55&lt;60,"1",IF(AC55&lt;=43200,"2",IF(AC55&lt;=777600,"3","4")))</f>
        <v>2</v>
      </c>
      <c r="AE55" s="76">
        <f>AA55-Y55</f>
        <v>4171.2</v>
      </c>
      <c r="AF55" s="80">
        <f>AV55</f>
        <v>0.50155815663837</v>
      </c>
      <c r="AG55" s="56">
        <f>((AW55-AV55)+(AX55-AW55)+(AY55-AX55)+(AZ55-AY55)+(BA55-AZ55)+(BB55-BA55)+(BC55-BB55)+(BD55-BC55))/8</f>
        <v>-3.0249273899006494E-2</v>
      </c>
      <c r="AH55" s="4"/>
      <c r="AI55" s="56">
        <f>RSQ(AV55:BD55,AV54:BD54)</f>
        <v>0.26768765388966359</v>
      </c>
      <c r="AJ55" s="109">
        <f>SLOPE(AV55:BD55,AV54:BD54)</f>
        <v>-3.3212806427779019E-5</v>
      </c>
      <c r="AK55" s="56">
        <f>INTERCEPT(AV55:BD55,AV54:BD54)</f>
        <v>0.34497341179935831</v>
      </c>
      <c r="AL55" s="56">
        <f>INDEX(LINEST(LN(AV55:BD55),LN(AV54:BD54),TRUE,TRUE),3,1)</f>
        <v>0.68499199472360295</v>
      </c>
      <c r="AM55" s="56">
        <f>INDEX(LINEST(LN(AV55:BD55),LN(AV54:BD54)),1)</f>
        <v>-0.15658516371995584</v>
      </c>
      <c r="AN55" s="56">
        <f>EXP(INDEX(LINEST(LN(AV55:BD55),LN(AV54:BD54)),1,2))</f>
        <v>0.81072565736884405</v>
      </c>
      <c r="AO55" s="82">
        <f>INDEX(LINEST((AV55:BD55),LN(AV54:BD54),TRUE,TRUE),3,1)</f>
        <v>0.70567157137799008</v>
      </c>
      <c r="AP55" s="82">
        <f>INDEX(LINEST((AV55:BD55),LN(AV54:BD54)),1)</f>
        <v>-5.4965543019159055E-2</v>
      </c>
      <c r="AQ55" s="83">
        <f>INDEX(LINEST(LN(AV55:BD55),SQRT(AV54:BD54),TRUE,TRUE),3,1)</f>
        <v>0.43627427012643355</v>
      </c>
      <c r="AR55" s="116">
        <f>INDEX(LINEST(LN(AV55:BD55),SQRT((AV54:BD54))),1)</f>
        <v>-9.0509064786974333E-3</v>
      </c>
      <c r="AS55" s="84">
        <f>INDEX(LINEST(1/(AV55:BD55),1/(SQRT(AV54:BD54)),TRUE,TRUE),3,1)</f>
        <v>0.77734964797465578</v>
      </c>
      <c r="AT55" s="84">
        <f>INDEX(LINEST(1/(AV55:BD55),1/SQRT(AV54:BD54)),1)</f>
        <v>-18.501117023980193</v>
      </c>
      <c r="AU55" s="3"/>
      <c r="AV55" s="53">
        <v>0.50155815663837</v>
      </c>
      <c r="AW55" s="53">
        <v>0.398373907732196</v>
      </c>
      <c r="AX55" s="53">
        <v>0.249775625444074</v>
      </c>
      <c r="AY55" s="53">
        <v>0.232028221333034</v>
      </c>
      <c r="AZ55" s="53">
        <v>0.27096343941263701</v>
      </c>
      <c r="BA55" s="53">
        <v>0.23842289617690701</v>
      </c>
      <c r="BB55" s="53">
        <v>0.244375054535482</v>
      </c>
      <c r="BC55" s="53">
        <v>0.24498585193772299</v>
      </c>
      <c r="BD55" s="53">
        <v>0.25956396544631799</v>
      </c>
      <c r="BE55" s="53"/>
      <c r="BF55" s="53"/>
      <c r="BG55" s="53"/>
      <c r="BH55" s="53"/>
      <c r="BI55" s="53"/>
      <c r="BJ55" s="53"/>
      <c r="BK55" s="53"/>
      <c r="BL55" s="53"/>
      <c r="BM55" s="53"/>
      <c r="BN55" s="53"/>
      <c r="BO55" s="53"/>
      <c r="BP55" s="53"/>
      <c r="BQ55" s="53"/>
      <c r="BR55" s="53"/>
      <c r="BS55" s="53"/>
      <c r="BT55" s="53"/>
      <c r="BU55" s="53"/>
      <c r="BV55" s="53"/>
      <c r="BW55" s="53"/>
      <c r="BX55" s="53"/>
      <c r="BY55" s="53"/>
      <c r="BZ55" s="53"/>
      <c r="CA55" s="53"/>
      <c r="CB55" s="53"/>
      <c r="CC55" s="53"/>
      <c r="CD55" s="53"/>
      <c r="CE55" s="53"/>
      <c r="CF55" s="53"/>
      <c r="CG55" s="53"/>
      <c r="CH55" s="53"/>
      <c r="CI55" s="53"/>
      <c r="CJ55" s="53"/>
      <c r="CK55" s="53"/>
      <c r="CL55" s="53"/>
      <c r="CM55" s="53"/>
      <c r="CN55" s="53"/>
      <c r="CO55" s="53"/>
      <c r="CP55" s="53"/>
      <c r="CQ55" s="53"/>
      <c r="CR55" s="1"/>
      <c r="CS55" s="1"/>
      <c r="CT55" s="1"/>
      <c r="CU55" s="1"/>
    </row>
    <row r="56" spans="1:99" s="13" customFormat="1" ht="12" customHeight="1" x14ac:dyDescent="0.2">
      <c r="A56" s="65">
        <v>43509</v>
      </c>
      <c r="B56" s="1"/>
      <c r="C56" s="1"/>
      <c r="D56" s="60"/>
      <c r="E56" s="76"/>
      <c r="F56" s="60"/>
      <c r="G56" s="60"/>
      <c r="H56" s="60"/>
      <c r="I56" s="60"/>
      <c r="J56" s="60"/>
      <c r="K56" s="64"/>
      <c r="L56" s="64"/>
      <c r="M56" s="60"/>
      <c r="N56" s="60"/>
      <c r="O56" s="60"/>
      <c r="P56" s="60"/>
      <c r="Q56" s="60"/>
      <c r="R56" s="60"/>
      <c r="S56" s="60"/>
      <c r="T56" s="60"/>
      <c r="U56" s="60"/>
      <c r="V56" s="60"/>
      <c r="W56" s="60"/>
      <c r="X56" s="60"/>
      <c r="Y56" s="76"/>
      <c r="Z56" s="60"/>
      <c r="AA56" s="60"/>
      <c r="AB56" s="60"/>
      <c r="AC56" s="60"/>
      <c r="AD56" s="60"/>
      <c r="AE56" s="60"/>
      <c r="AF56" s="80"/>
      <c r="AG56" s="56"/>
      <c r="AH56" s="4"/>
      <c r="AI56" s="56"/>
      <c r="AJ56" s="109"/>
      <c r="AK56" s="56"/>
      <c r="AL56" s="56"/>
      <c r="AM56" s="56"/>
      <c r="AN56" s="56"/>
      <c r="AO56" s="56"/>
      <c r="AP56" s="56"/>
      <c r="AQ56" s="82"/>
      <c r="AR56" s="115"/>
      <c r="AS56" s="82"/>
      <c r="AT56" s="82"/>
      <c r="AU56" s="5"/>
      <c r="AV56" s="25">
        <f>60*0.88</f>
        <v>52.8</v>
      </c>
      <c r="AW56" s="25">
        <f>60*3.52</f>
        <v>211.2</v>
      </c>
      <c r="AX56" s="25">
        <f>60*7.04</f>
        <v>422.4</v>
      </c>
      <c r="AY56" s="25">
        <f>60*10.56</f>
        <v>633.6</v>
      </c>
      <c r="AZ56" s="25">
        <f>60*18.48</f>
        <v>1108.8</v>
      </c>
      <c r="BA56" s="25">
        <f>60*29.92</f>
        <v>1795.2</v>
      </c>
      <c r="BB56" s="25">
        <f>60*39.6</f>
        <v>2376</v>
      </c>
      <c r="BC56" s="25">
        <f>60*52.8</f>
        <v>3168</v>
      </c>
      <c r="BD56" s="25">
        <f>60*70.4</f>
        <v>4224</v>
      </c>
      <c r="BE56" s="53"/>
      <c r="BF56" s="53"/>
      <c r="BG56" s="53"/>
      <c r="BH56" s="53"/>
      <c r="BI56" s="53"/>
      <c r="BJ56" s="53"/>
      <c r="BK56" s="53"/>
      <c r="BL56" s="53"/>
      <c r="BM56" s="53"/>
      <c r="BN56" s="53"/>
      <c r="BO56" s="53"/>
      <c r="BP56" s="53"/>
      <c r="BQ56" s="53"/>
      <c r="BR56" s="53"/>
      <c r="BS56" s="53"/>
      <c r="BT56" s="53"/>
      <c r="BU56" s="53"/>
      <c r="BV56" s="53"/>
      <c r="BW56" s="53"/>
      <c r="BX56" s="53"/>
      <c r="BY56" s="53"/>
      <c r="BZ56" s="53"/>
      <c r="CA56" s="53"/>
      <c r="CB56" s="53"/>
      <c r="CC56" s="53"/>
      <c r="CD56" s="53"/>
      <c r="CE56" s="53"/>
      <c r="CF56" s="53"/>
      <c r="CG56" s="53"/>
      <c r="CH56" s="53"/>
      <c r="CI56" s="53"/>
      <c r="CJ56" s="53"/>
      <c r="CK56" s="53"/>
      <c r="CL56" s="53"/>
      <c r="CM56" s="53"/>
      <c r="CN56" s="53"/>
      <c r="CO56" s="53"/>
      <c r="CP56" s="53"/>
      <c r="CQ56" s="53"/>
      <c r="CR56" s="1"/>
      <c r="CS56" s="1"/>
      <c r="CT56" s="1"/>
      <c r="CU56" s="1"/>
    </row>
    <row r="57" spans="1:99" s="13" customFormat="1" ht="12" customHeight="1" x14ac:dyDescent="0.2">
      <c r="A57" s="65">
        <v>43509</v>
      </c>
      <c r="B57" s="1" t="s">
        <v>247</v>
      </c>
      <c r="C57" s="1" t="s">
        <v>45</v>
      </c>
      <c r="D57" s="60">
        <v>1999</v>
      </c>
      <c r="E57" s="76">
        <v>1</v>
      </c>
      <c r="F57" s="60">
        <v>32</v>
      </c>
      <c r="G57" s="60">
        <v>32</v>
      </c>
      <c r="H57" s="60" t="s">
        <v>41</v>
      </c>
      <c r="I57" s="60" t="s">
        <v>737</v>
      </c>
      <c r="J57" s="60" t="s">
        <v>16</v>
      </c>
      <c r="K57" s="60">
        <f>IF(J57="syllables",1,IF(J57="trigrams",2,IF(J57="strings",3,IF(J57="visual array",4,IF(J57="characters",5,IF(J57="letters",6,IF(J57="free forms",7,IF(J57="odors",8,IF(J57="words",9,IF(J57="pictures",10,IF(J57="object pictures",11,IF(J57="faces",12,IF(J57="names",13,IF(J57="idioms",14,IF(J57="grades",15,IF(J57="syllable-digit pairs",16,IF(J57="trigram-word pairs",17,IF(J57="word-digit pairs",18,IF(J57="English-Swahili pairs",19,IF(J57="spatial position",20,IF(J57="word pairs",21,IF(J57="word triads",22,IF(J57="generated words",23,IF(J57="word definition pairs",24,IF(J57="math problems",25,IF(J57="famous faces",26,IF(J57="famous names",27,IF(J57="famous voices",28,IF(J57="television programs",29,IF(J57="race horses",30,IF(J57="new vocabulary",31,IF(J57="sentences",32,IF(J57="concepts",33,IF(J57="ad slides",34,IF(J57="scenes",35,IF(J57="famous scenes",36,IF(J57="poems",37,IF(J57="walk",38,IF(J57="faces and events",39,IF(J57="events and names",40,IF(J57="flashbulb",41,IF(J57="stories",42,IF(J57="course material",43,IF(J57="autobiographical",44,IF(J57="novels",45,IF(J57="public events",46,"99"))))))))))))))))))))))))))))))))))))))))))))))</f>
        <v>9</v>
      </c>
      <c r="L57" s="60">
        <f>IF(J57="syllables",1,IF(J57="trigrams",1,IF(J57="strings",1,IF(J57="visual array",1,IF(J57="characters",1,IF(J57="letters",1,IF(J57="free forms",1,IF(J57="odors",2,IF(J57="words",2,IF(J57="pictures",2,IF(J57="object pictures",2,IF(J57="faces",2,IF(J57="names",2,IF(J57="idioms","2",IF(J57="grades",2,IF(J57="syllable-digit pairs",3,IF(J57="trigram-word pairs",3,IF(J57="word-digit pairs",3,IF(J57="English-Swahili pairs",3,IF(J57="spatial position",3,IF(J57="word pairs",4,IF(J57="word triads",4,IF(J57="generated words",4,IF(J57="word definition pairs",4,IF(J57="math problems",4,IF(J57="famous faces",4,IF(J57="famous names",4,IF(J57="famous voices",4,IF(J57="television programs",4,IF(J57="race horses",4,IF(J57="new vocabulary",4,IF(J57="sentences",5,IF(J57="concepts",5,IF(J57="ad slides",5,IF(J57="scenes",5,IF(J57="famous scenes",5,IF(J57="poems",6,IF(J57="walk",6,IF(J57="faces and events",6,IF(J57="events and names",6,IF(J57="flashbulb",7,IF(J57="stories",7,IF(J57="course material",7,IF(J57="autobiographical",7,IF(J57="novels",7,IF(J57="public events",7,"99"))))))))))))))))))))))))))))))))))))))))))))))</f>
        <v>2</v>
      </c>
      <c r="M57" s="60">
        <v>0</v>
      </c>
      <c r="N57" s="60">
        <v>1</v>
      </c>
      <c r="O57" s="60">
        <v>0</v>
      </c>
      <c r="P57" s="60"/>
      <c r="Q57" s="60" t="s">
        <v>64</v>
      </c>
      <c r="R57" s="60">
        <f>IF(Q57="Free Recall",1,IF(Q57="Cued Recall",2,IF(Q57="Recognition",3,IF(Q57="Multiple Choice",4,IF(Q57="Savings",5,IF(Q57="Stem Completion",6,IF(Q57="Fragment Completion",7,IF(Q57="anagram solution",8,IF(Q57="Matching",9,IF(Q57="Problem Solving",10,"99"))))))))))</f>
        <v>6</v>
      </c>
      <c r="S57" s="60" t="s">
        <v>49</v>
      </c>
      <c r="T57" s="59" t="s">
        <v>581</v>
      </c>
      <c r="U57" s="60">
        <f>IF(T57="within",1,0)</f>
        <v>1</v>
      </c>
      <c r="V57" s="59">
        <v>180</v>
      </c>
      <c r="W57" s="60">
        <f>F57*V57</f>
        <v>5760</v>
      </c>
      <c r="X57" s="60">
        <v>9</v>
      </c>
      <c r="Y57" s="76">
        <f>AV56</f>
        <v>52.8</v>
      </c>
      <c r="Z57" s="60" t="s">
        <v>68</v>
      </c>
      <c r="AA57" s="60">
        <v>4224</v>
      </c>
      <c r="AB57" s="60" t="str">
        <f>IF(AA57&lt;60,"1",IF(AA57&lt;=43200,"2",IF(AA57&lt;=777600,"3","4")))</f>
        <v>2</v>
      </c>
      <c r="AC57" s="56">
        <f>AVERAGE(AV56:DA56)</f>
        <v>1554.6666666666667</v>
      </c>
      <c r="AD57" s="60" t="str">
        <f>IF(AC57&lt;60,"1",IF(AC57&lt;=43200,"2",IF(AC57&lt;=777600,"3","4")))</f>
        <v>2</v>
      </c>
      <c r="AE57" s="76">
        <f>AA57-Y57</f>
        <v>4171.2</v>
      </c>
      <c r="AF57" s="80">
        <f>AV57</f>
        <v>0.20679231641798401</v>
      </c>
      <c r="AG57" s="56">
        <f>((AW57-AV57)+(AX57-AW57)+(AY57-AX57)+(AZ57-AY57)+(BA57-AZ57)+(BB57-BA57)+(BC57-BB57)+(BD57-BC57))/8</f>
        <v>-7.694567019433253E-3</v>
      </c>
      <c r="AH57" s="4"/>
      <c r="AI57" s="56">
        <f>RSQ(AV57:BD57,AV56:BD56)</f>
        <v>2.1375681095973795E-2</v>
      </c>
      <c r="AJ57" s="109">
        <f>SLOPE(AV57:BD57,AV56:BD56)</f>
        <v>-3.287121151083069E-6</v>
      </c>
      <c r="AK57" s="56">
        <f>INTERCEPT(AV57:BD57,AV56:BD56)</f>
        <v>0.17325729315600225</v>
      </c>
      <c r="AL57" s="56">
        <f>INDEX(LINEST(LN(AV57:BD57),LN(AV56:BD56),TRUE,TRUE),3,1)</f>
        <v>9.5307926813173793E-2</v>
      </c>
      <c r="AM57" s="56">
        <f>INDEX(LINEST(LN(AV57:BD57),LN(AV56:BD56)),1)</f>
        <v>-4.656993122468521E-2</v>
      </c>
      <c r="AN57" s="56">
        <f>EXP(INDEX(LINEST(LN(AV57:BD57),LN(AV56:BD56)),1,2))</f>
        <v>0.22561463686222014</v>
      </c>
      <c r="AO57" s="82">
        <f>INDEX(LINEST((AV57:BD57),LN(AV56:BD56),TRUE,TRUE),3,1)</f>
        <v>9.8777651397519289E-2</v>
      </c>
      <c r="AP57" s="82">
        <f>INDEX(LINEST((AV57:BD57),LN(AV56:BD56)),1)</f>
        <v>-7.2024936871050178E-3</v>
      </c>
      <c r="AQ57" s="83">
        <f>INDEX(LINEST(LN(AV57:BD57),SQRT(AV56:BD56),TRUE,TRUE),3,1)</f>
        <v>4.7854784218713392E-2</v>
      </c>
      <c r="AR57" s="116">
        <f>INDEX(LINEST(LN(AV57:BD57),SQRT((AV56:BD56))),1)</f>
        <v>-2.3900565725873718E-3</v>
      </c>
      <c r="AS57" s="84">
        <f>INDEX(LINEST(1/(AV57:BD57),1/(SQRT(AV56:BD56)),TRUE,TRUE),3,1)</f>
        <v>0.12055394623761148</v>
      </c>
      <c r="AT57" s="84">
        <f>INDEX(LINEST(1/(AV57:BD57),1/SQRT(AV56:BD56)),1)</f>
        <v>-13.281314347420542</v>
      </c>
      <c r="AU57" s="3"/>
      <c r="AV57" s="53">
        <v>0.20679231641798401</v>
      </c>
      <c r="AW57" s="53">
        <v>0.16008501302618899</v>
      </c>
      <c r="AX57" s="53">
        <v>0.176769754309861</v>
      </c>
      <c r="AY57" s="53">
        <v>0.15076100370218001</v>
      </c>
      <c r="AZ57" s="53">
        <v>0.185557757750271</v>
      </c>
      <c r="BA57" s="53">
        <v>0.10343667028159</v>
      </c>
      <c r="BB57" s="53">
        <v>0.17826558468269699</v>
      </c>
      <c r="BC57" s="53">
        <v>0.20641835882477599</v>
      </c>
      <c r="BD57" s="53">
        <v>0.14523578026251799</v>
      </c>
      <c r="BE57" s="53"/>
      <c r="BF57" s="53"/>
      <c r="BG57" s="53"/>
      <c r="BH57" s="53"/>
      <c r="BI57" s="53"/>
      <c r="BJ57" s="53"/>
      <c r="BK57" s="53"/>
      <c r="BL57" s="53"/>
      <c r="BM57" s="53"/>
      <c r="BN57" s="53"/>
      <c r="BO57" s="53"/>
      <c r="BP57" s="53"/>
      <c r="BQ57" s="53"/>
      <c r="BR57" s="53"/>
      <c r="BS57" s="53"/>
      <c r="BT57" s="53"/>
      <c r="BU57" s="53"/>
      <c r="BV57" s="53"/>
      <c r="BW57" s="53"/>
      <c r="BX57" s="53"/>
      <c r="BY57" s="53"/>
      <c r="BZ57" s="53"/>
      <c r="CA57" s="53"/>
      <c r="CB57" s="53"/>
      <c r="CC57" s="53"/>
      <c r="CD57" s="53"/>
      <c r="CE57" s="53"/>
      <c r="CF57" s="53"/>
      <c r="CG57" s="53"/>
      <c r="CH57" s="53"/>
      <c r="CI57" s="53"/>
      <c r="CJ57" s="53"/>
      <c r="CK57" s="53"/>
      <c r="CL57" s="53"/>
      <c r="CM57" s="53"/>
      <c r="CN57" s="53"/>
      <c r="CO57" s="53"/>
      <c r="CP57" s="53"/>
      <c r="CQ57" s="53"/>
      <c r="CR57" s="1"/>
      <c r="CS57" s="1"/>
      <c r="CT57" s="1"/>
      <c r="CU57" s="1"/>
    </row>
    <row r="58" spans="1:99" s="13" customFormat="1" ht="12" customHeight="1" x14ac:dyDescent="0.2">
      <c r="A58" s="65">
        <v>43509</v>
      </c>
      <c r="B58" s="1"/>
      <c r="C58" s="1"/>
      <c r="D58" s="60"/>
      <c r="E58" s="76"/>
      <c r="F58" s="60"/>
      <c r="G58" s="60"/>
      <c r="H58" s="60"/>
      <c r="I58" s="60"/>
      <c r="J58" s="60"/>
      <c r="K58" s="64"/>
      <c r="L58" s="64"/>
      <c r="M58" s="60"/>
      <c r="N58" s="60"/>
      <c r="O58" s="60"/>
      <c r="P58" s="60"/>
      <c r="Q58" s="60"/>
      <c r="R58" s="60"/>
      <c r="S58" s="60"/>
      <c r="T58" s="59"/>
      <c r="U58" s="60"/>
      <c r="V58" s="59"/>
      <c r="W58" s="60"/>
      <c r="X58" s="60"/>
      <c r="Y58" s="76"/>
      <c r="Z58" s="60"/>
      <c r="AA58" s="60"/>
      <c r="AB58" s="60"/>
      <c r="AC58" s="60"/>
      <c r="AD58" s="60"/>
      <c r="AE58" s="60"/>
      <c r="AF58" s="80"/>
      <c r="AG58" s="56"/>
      <c r="AH58" s="4"/>
      <c r="AI58" s="56"/>
      <c r="AJ58" s="109"/>
      <c r="AK58" s="56"/>
      <c r="AL58" s="56"/>
      <c r="AM58" s="56"/>
      <c r="AN58" s="56"/>
      <c r="AO58" s="56"/>
      <c r="AP58" s="56"/>
      <c r="AQ58" s="82"/>
      <c r="AR58" s="115"/>
      <c r="AS58" s="82"/>
      <c r="AT58" s="82"/>
      <c r="AU58" s="5"/>
      <c r="AV58" s="25">
        <f>60*0.88</f>
        <v>52.8</v>
      </c>
      <c r="AW58" s="25">
        <f>60*3.52</f>
        <v>211.2</v>
      </c>
      <c r="AX58" s="25">
        <f>60*7.04</f>
        <v>422.4</v>
      </c>
      <c r="AY58" s="25">
        <f>60*10.56</f>
        <v>633.6</v>
      </c>
      <c r="AZ58" s="25">
        <f>60*18.48</f>
        <v>1108.8</v>
      </c>
      <c r="BA58" s="25">
        <f>60*29.92</f>
        <v>1795.2</v>
      </c>
      <c r="BB58" s="25">
        <f>60*39.6</f>
        <v>2376</v>
      </c>
      <c r="BC58" s="25">
        <f>60*52.8</f>
        <v>3168</v>
      </c>
      <c r="BD58" s="25">
        <f>60*70.4</f>
        <v>4224</v>
      </c>
      <c r="BE58" s="53"/>
      <c r="BF58" s="53"/>
      <c r="BG58" s="53"/>
      <c r="BH58" s="53"/>
      <c r="BI58" s="53"/>
      <c r="BJ58" s="53"/>
      <c r="BK58" s="53"/>
      <c r="BL58" s="53"/>
      <c r="BM58" s="53"/>
      <c r="BN58" s="53"/>
      <c r="BO58" s="53"/>
      <c r="BP58" s="53"/>
      <c r="BQ58" s="53"/>
      <c r="BR58" s="53"/>
      <c r="BS58" s="53"/>
      <c r="BT58" s="53"/>
      <c r="BU58" s="53"/>
      <c r="BV58" s="53"/>
      <c r="BW58" s="53"/>
      <c r="BX58" s="53"/>
      <c r="BY58" s="53"/>
      <c r="BZ58" s="53"/>
      <c r="CA58" s="53"/>
      <c r="CB58" s="53"/>
      <c r="CC58" s="53"/>
      <c r="CD58" s="53"/>
      <c r="CE58" s="53"/>
      <c r="CF58" s="53"/>
      <c r="CG58" s="53"/>
      <c r="CH58" s="53"/>
      <c r="CI58" s="53"/>
      <c r="CJ58" s="53"/>
      <c r="CK58" s="53"/>
      <c r="CL58" s="53"/>
      <c r="CM58" s="53"/>
      <c r="CN58" s="53"/>
      <c r="CO58" s="53"/>
      <c r="CP58" s="53"/>
      <c r="CQ58" s="53"/>
      <c r="CR58" s="1"/>
      <c r="CS58" s="1"/>
      <c r="CT58" s="1"/>
      <c r="CU58" s="1"/>
    </row>
    <row r="59" spans="1:99" s="13" customFormat="1" ht="12" customHeight="1" x14ac:dyDescent="0.2">
      <c r="A59" s="65">
        <v>43509</v>
      </c>
      <c r="B59" s="1" t="s">
        <v>247</v>
      </c>
      <c r="C59" s="1" t="s">
        <v>45</v>
      </c>
      <c r="D59" s="60">
        <v>1999</v>
      </c>
      <c r="E59" s="76">
        <v>1</v>
      </c>
      <c r="F59" s="60">
        <v>32</v>
      </c>
      <c r="G59" s="60">
        <v>32</v>
      </c>
      <c r="H59" s="60" t="s">
        <v>41</v>
      </c>
      <c r="I59" s="60" t="s">
        <v>738</v>
      </c>
      <c r="J59" s="60" t="s">
        <v>16</v>
      </c>
      <c r="K59" s="60">
        <f>IF(J59="syllables",1,IF(J59="trigrams",2,IF(J59="strings",3,IF(J59="visual array",4,IF(J59="characters",5,IF(J59="letters",6,IF(J59="free forms",7,IF(J59="odors",8,IF(J59="words",9,IF(J59="pictures",10,IF(J59="object pictures",11,IF(J59="faces",12,IF(J59="names",13,IF(J59="idioms",14,IF(J59="grades",15,IF(J59="syllable-digit pairs",16,IF(J59="trigram-word pairs",17,IF(J59="word-digit pairs",18,IF(J59="English-Swahili pairs",19,IF(J59="spatial position",20,IF(J59="word pairs",21,IF(J59="word triads",22,IF(J59="generated words",23,IF(J59="word definition pairs",24,IF(J59="math problems",25,IF(J59="famous faces",26,IF(J59="famous names",27,IF(J59="famous voices",28,IF(J59="television programs",29,IF(J59="race horses",30,IF(J59="new vocabulary",31,IF(J59="sentences",32,IF(J59="concepts",33,IF(J59="ad slides",34,IF(J59="scenes",35,IF(J59="famous scenes",36,IF(J59="poems",37,IF(J59="walk",38,IF(J59="faces and events",39,IF(J59="events and names",40,IF(J59="flashbulb",41,IF(J59="stories",42,IF(J59="course material",43,IF(J59="autobiographical",44,IF(J59="novels",45,IF(J59="public events",46,"99"))))))))))))))))))))))))))))))))))))))))))))))</f>
        <v>9</v>
      </c>
      <c r="L59" s="60">
        <f>IF(J59="syllables",1,IF(J59="trigrams",1,IF(J59="strings",1,IF(J59="visual array",1,IF(J59="characters",1,IF(J59="letters",1,IF(J59="free forms",1,IF(J59="odors",2,IF(J59="words",2,IF(J59="pictures",2,IF(J59="object pictures",2,IF(J59="faces",2,IF(J59="names",2,IF(J59="idioms","2",IF(J59="grades",2,IF(J59="syllable-digit pairs",3,IF(J59="trigram-word pairs",3,IF(J59="word-digit pairs",3,IF(J59="English-Swahili pairs",3,IF(J59="spatial position",3,IF(J59="word pairs",4,IF(J59="word triads",4,IF(J59="generated words",4,IF(J59="word definition pairs",4,IF(J59="math problems",4,IF(J59="famous faces",4,IF(J59="famous names",4,IF(J59="famous voices",4,IF(J59="television programs",4,IF(J59="race horses",4,IF(J59="new vocabulary",4,IF(J59="sentences",5,IF(J59="concepts",5,IF(J59="ad slides",5,IF(J59="scenes",5,IF(J59="famous scenes",5,IF(J59="poems",6,IF(J59="walk",6,IF(J59="faces and events",6,IF(J59="events and names",6,IF(J59="flashbulb",7,IF(J59="stories",7,IF(J59="course material",7,IF(J59="autobiographical",7,IF(J59="novels",7,IF(J59="public events",7,"99"))))))))))))))))))))))))))))))))))))))))))))))</f>
        <v>2</v>
      </c>
      <c r="M59" s="60">
        <v>0</v>
      </c>
      <c r="N59" s="60">
        <v>1</v>
      </c>
      <c r="O59" s="60">
        <v>0</v>
      </c>
      <c r="P59" s="60"/>
      <c r="Q59" s="60" t="s">
        <v>64</v>
      </c>
      <c r="R59" s="60">
        <f>IF(Q59="Free Recall",1,IF(Q59="Cued Recall",2,IF(Q59="Recognition",3,IF(Q59="Multiple Choice",4,IF(Q59="Savings",5,IF(Q59="Stem Completion",6,IF(Q59="Fragment Completion",7,IF(Q59="anagram solution",8,IF(Q59="Matching",9,IF(Q59="Problem Solving",10,"99"))))))))))</f>
        <v>6</v>
      </c>
      <c r="S59" s="60" t="s">
        <v>49</v>
      </c>
      <c r="T59" s="59" t="s">
        <v>581</v>
      </c>
      <c r="U59" s="60">
        <f>IF(T59="within",1,0)</f>
        <v>1</v>
      </c>
      <c r="V59" s="59">
        <v>180</v>
      </c>
      <c r="W59" s="60">
        <f>F59*V59</f>
        <v>5760</v>
      </c>
      <c r="X59" s="60">
        <v>9</v>
      </c>
      <c r="Y59" s="76">
        <f>AV58</f>
        <v>52.8</v>
      </c>
      <c r="Z59" s="60" t="s">
        <v>68</v>
      </c>
      <c r="AA59" s="60">
        <v>4224</v>
      </c>
      <c r="AB59" s="60" t="str">
        <f>IF(AA59&lt;60,"1",IF(AA59&lt;=43200,"2",IF(AA59&lt;=777600,"3","4")))</f>
        <v>2</v>
      </c>
      <c r="AC59" s="56">
        <f>AVERAGE(AV58:DA58)</f>
        <v>1554.6666666666667</v>
      </c>
      <c r="AD59" s="60" t="str">
        <f>IF(AC59&lt;60,"1",IF(AC59&lt;=43200,"2",IF(AC59&lt;=777600,"3","4")))</f>
        <v>2</v>
      </c>
      <c r="AE59" s="76">
        <f>AA59-Y59</f>
        <v>4171.2</v>
      </c>
      <c r="AF59" s="80">
        <f>AV59</f>
        <v>0.328004437630106</v>
      </c>
      <c r="AG59" s="56">
        <f>((AW59-AV59)+(AX59-AW59)+(AY59-AX59)+(AZ59-AY59)+(BA59-AZ59)+(BB59-BA59)+(BC59-BB59)+(BD59-BC59))/8</f>
        <v>-2.0091261234309377E-2</v>
      </c>
      <c r="AH59" s="4"/>
      <c r="AI59" s="56">
        <f>RSQ(AV59:BD59,AV58:BD58)</f>
        <v>0.57789981511899402</v>
      </c>
      <c r="AJ59" s="109">
        <f>SLOPE(AV59:BD59,AV58:BD58)</f>
        <v>-2.7497725717648903E-5</v>
      </c>
      <c r="AK59" s="56">
        <f>INTERCEPT(AV59:BD59,AV58:BD58)</f>
        <v>0.26124767918185704</v>
      </c>
      <c r="AL59" s="56">
        <f>INDEX(LINEST(LN(AV59:BD59),LN(AV58:BD58),TRUE,TRUE),3,1)</f>
        <v>0.84950715423643408</v>
      </c>
      <c r="AM59" s="56">
        <f>INDEX(LINEST(LN(AV59:BD59),LN(AV58:BD58)),1)</f>
        <v>-0.14891790493837317</v>
      </c>
      <c r="AN59" s="56">
        <f>EXP(INDEX(LINEST(LN(AV59:BD59),LN(AV58:BD58)),1,2))</f>
        <v>0.58044119745598721</v>
      </c>
      <c r="AO59" s="82">
        <f>INDEX(LINEST((AV59:BD59),LN(AV58:BD58),TRUE,TRUE),3,1)</f>
        <v>0.88544006718890833</v>
      </c>
      <c r="AP59" s="82">
        <f>INDEX(LINEST((AV59:BD59),LN(AV58:BD58)),1)</f>
        <v>-3.4693482125625251E-2</v>
      </c>
      <c r="AQ59" s="83">
        <f>INDEX(LINEST(LN(AV59:BD59),SQRT(AV58:BD58),TRUE,TRUE),3,1)</f>
        <v>0.75146650590043984</v>
      </c>
      <c r="AR59" s="116">
        <f>INDEX(LINEST(LN(AV59:BD59),SQRT((AV58:BD58))),1)</f>
        <v>-1.0144312650974947E-2</v>
      </c>
      <c r="AS59" s="84">
        <f>INDEX(LINEST(1/(AV59:BD59),1/(SQRT(AV58:BD58)),TRUE,TRUE),3,1)</f>
        <v>0.6814319380134134</v>
      </c>
      <c r="AT59" s="84">
        <f>INDEX(LINEST(1/(AV59:BD59),1/SQRT(AV58:BD58)),1)</f>
        <v>-22.601497269375209</v>
      </c>
      <c r="AU59" s="3"/>
      <c r="AV59" s="53">
        <v>0.328004437630106</v>
      </c>
      <c r="AW59" s="53">
        <v>0.253742692245366</v>
      </c>
      <c r="AX59" s="53">
        <v>0.23737893122919801</v>
      </c>
      <c r="AY59" s="53">
        <v>0.219631527118158</v>
      </c>
      <c r="AZ59" s="53">
        <v>0.22413148348977199</v>
      </c>
      <c r="BA59" s="53">
        <v>0.15440085760941299</v>
      </c>
      <c r="BB59" s="53">
        <v>0.20029791954925599</v>
      </c>
      <c r="BC59" s="53">
        <v>0.18161873776847001</v>
      </c>
      <c r="BD59" s="53">
        <v>0.16727434775563099</v>
      </c>
      <c r="BE59" s="53"/>
      <c r="BF59" s="53"/>
      <c r="BG59" s="53"/>
      <c r="BH59" s="53"/>
      <c r="BI59" s="53"/>
      <c r="BJ59" s="53"/>
      <c r="BK59" s="53"/>
      <c r="BL59" s="53"/>
      <c r="BM59" s="53"/>
      <c r="BN59" s="53"/>
      <c r="BO59" s="53"/>
      <c r="BP59" s="53"/>
      <c r="BQ59" s="53"/>
      <c r="BR59" s="53"/>
      <c r="BS59" s="53"/>
      <c r="BT59" s="53"/>
      <c r="BU59" s="53"/>
      <c r="BV59" s="53"/>
      <c r="BW59" s="53"/>
      <c r="BX59" s="53"/>
      <c r="BY59" s="53"/>
      <c r="BZ59" s="53"/>
      <c r="CA59" s="53"/>
      <c r="CB59" s="53"/>
      <c r="CC59" s="53"/>
      <c r="CD59" s="53"/>
      <c r="CE59" s="53"/>
      <c r="CF59" s="53"/>
      <c r="CG59" s="53"/>
      <c r="CH59" s="53"/>
      <c r="CI59" s="53"/>
      <c r="CJ59" s="53"/>
      <c r="CK59" s="53"/>
      <c r="CL59" s="53"/>
      <c r="CM59" s="53"/>
      <c r="CN59" s="53"/>
      <c r="CO59" s="53"/>
      <c r="CP59" s="53"/>
      <c r="CQ59" s="53"/>
      <c r="CR59" s="1"/>
      <c r="CS59" s="1"/>
      <c r="CT59" s="1"/>
      <c r="CU59" s="1"/>
    </row>
    <row r="60" spans="1:99" s="13" customFormat="1" ht="12" customHeight="1" x14ac:dyDescent="0.2">
      <c r="A60" s="65">
        <v>43509</v>
      </c>
      <c r="B60" s="1"/>
      <c r="C60" s="1"/>
      <c r="D60" s="60"/>
      <c r="E60" s="76"/>
      <c r="F60" s="60"/>
      <c r="G60" s="60"/>
      <c r="H60" s="60"/>
      <c r="I60" s="60"/>
      <c r="J60" s="60"/>
      <c r="K60" s="64"/>
      <c r="L60" s="64"/>
      <c r="M60" s="60"/>
      <c r="N60" s="60"/>
      <c r="O60" s="60"/>
      <c r="P60" s="60"/>
      <c r="Q60" s="60"/>
      <c r="R60" s="60"/>
      <c r="S60" s="60"/>
      <c r="T60" s="60"/>
      <c r="U60" s="60"/>
      <c r="V60" s="60"/>
      <c r="W60" s="60"/>
      <c r="X60" s="60"/>
      <c r="Y60" s="76"/>
      <c r="Z60" s="60"/>
      <c r="AA60" s="60"/>
      <c r="AB60" s="60"/>
      <c r="AC60" s="60"/>
      <c r="AD60" s="60"/>
      <c r="AE60" s="60"/>
      <c r="AF60" s="80"/>
      <c r="AG60" s="56"/>
      <c r="AH60" s="4"/>
      <c r="AI60" s="56"/>
      <c r="AJ60" s="109"/>
      <c r="AK60" s="56"/>
      <c r="AL60" s="56"/>
      <c r="AM60" s="56"/>
      <c r="AN60" s="56"/>
      <c r="AO60" s="56"/>
      <c r="AP60" s="56"/>
      <c r="AQ60" s="82"/>
      <c r="AR60" s="115"/>
      <c r="AS60" s="82"/>
      <c r="AT60" s="82"/>
      <c r="AU60" s="4"/>
      <c r="AV60" s="25">
        <f>60*0.85</f>
        <v>51</v>
      </c>
      <c r="AW60" s="25">
        <f>60*2.55</f>
        <v>153</v>
      </c>
      <c r="AX60" s="25">
        <f>60*5.1</f>
        <v>306</v>
      </c>
      <c r="AY60" s="25">
        <f>60*7.65</f>
        <v>459</v>
      </c>
      <c r="AZ60" s="25">
        <f>60*10.2</f>
        <v>612</v>
      </c>
      <c r="BA60" s="25">
        <f>60*12.75</f>
        <v>765</v>
      </c>
      <c r="BB60" s="53"/>
      <c r="BC60" s="53"/>
      <c r="BD60" s="53"/>
      <c r="BE60" s="53"/>
      <c r="BF60" s="53"/>
      <c r="BG60" s="53"/>
      <c r="BH60" s="53"/>
      <c r="BI60" s="53"/>
      <c r="BJ60" s="53"/>
      <c r="BK60" s="53"/>
      <c r="BL60" s="53"/>
      <c r="BM60" s="53"/>
      <c r="BN60" s="53"/>
      <c r="BO60" s="53"/>
      <c r="BP60" s="53"/>
      <c r="BQ60" s="53"/>
      <c r="BR60" s="53"/>
      <c r="BS60" s="53"/>
      <c r="BT60" s="53"/>
      <c r="BU60" s="53"/>
      <c r="BV60" s="53"/>
      <c r="BW60" s="53"/>
      <c r="BX60" s="53"/>
      <c r="BY60" s="53"/>
      <c r="BZ60" s="53"/>
      <c r="CA60" s="53"/>
      <c r="CB60" s="53"/>
      <c r="CC60" s="53"/>
      <c r="CD60" s="53"/>
      <c r="CE60" s="53"/>
      <c r="CF60" s="53"/>
      <c r="CG60" s="53"/>
      <c r="CH60" s="53"/>
      <c r="CI60" s="53"/>
      <c r="CJ60" s="53"/>
      <c r="CK60" s="53"/>
      <c r="CL60" s="53"/>
      <c r="CM60" s="53"/>
      <c r="CN60" s="53"/>
      <c r="CO60" s="53"/>
      <c r="CP60" s="53"/>
      <c r="CQ60" s="53"/>
      <c r="CR60" s="1"/>
      <c r="CS60" s="1"/>
      <c r="CT60" s="1"/>
      <c r="CU60" s="1"/>
    </row>
    <row r="61" spans="1:99" s="13" customFormat="1" ht="12" customHeight="1" x14ac:dyDescent="0.2">
      <c r="A61" s="65">
        <v>43509</v>
      </c>
      <c r="B61" s="1" t="s">
        <v>247</v>
      </c>
      <c r="C61" s="1" t="s">
        <v>45</v>
      </c>
      <c r="D61" s="60">
        <v>1999</v>
      </c>
      <c r="E61" s="76">
        <v>2</v>
      </c>
      <c r="F61" s="60">
        <v>25</v>
      </c>
      <c r="G61" s="60">
        <v>25</v>
      </c>
      <c r="H61" s="60" t="s">
        <v>769</v>
      </c>
      <c r="I61" s="60" t="s">
        <v>735</v>
      </c>
      <c r="J61" s="60" t="s">
        <v>16</v>
      </c>
      <c r="K61" s="60">
        <f>IF(J61="syllables",1,IF(J61="trigrams",2,IF(J61="strings",3,IF(J61="visual array",4,IF(J61="characters",5,IF(J61="letters",6,IF(J61="free forms",7,IF(J61="odors",8,IF(J61="words",9,IF(J61="pictures",10,IF(J61="object pictures",11,IF(J61="faces",12,IF(J61="names",13,IF(J61="idioms",14,IF(J61="grades",15,IF(J61="syllable-digit pairs",16,IF(J61="trigram-word pairs",17,IF(J61="word-digit pairs",18,IF(J61="English-Swahili pairs",19,IF(J61="spatial position",20,IF(J61="word pairs",21,IF(J61="word triads",22,IF(J61="generated words",23,IF(J61="word definition pairs",24,IF(J61="math problems",25,IF(J61="famous faces",26,IF(J61="famous names",27,IF(J61="famous voices",28,IF(J61="television programs",29,IF(J61="race horses",30,IF(J61="new vocabulary",31,IF(J61="sentences",32,IF(J61="concepts",33,IF(J61="ad slides",34,IF(J61="scenes",35,IF(J61="famous scenes",36,IF(J61="poems",37,IF(J61="walk",38,IF(J61="faces and events",39,IF(J61="events and names",40,IF(J61="flashbulb",41,IF(J61="stories",42,IF(J61="course material",43,IF(J61="autobiographical",44,IF(J61="novels",45,IF(J61="public events",46,"99"))))))))))))))))))))))))))))))))))))))))))))))</f>
        <v>9</v>
      </c>
      <c r="L61" s="60">
        <f>IF(J61="syllables",1,IF(J61="trigrams",1,IF(J61="strings",1,IF(J61="visual array",1,IF(J61="characters",1,IF(J61="letters",1,IF(J61="free forms",1,IF(J61="odors",2,IF(J61="words",2,IF(J61="pictures",2,IF(J61="object pictures",2,IF(J61="faces",2,IF(J61="names",2,IF(J61="idioms","2",IF(J61="grades",2,IF(J61="syllable-digit pairs",3,IF(J61="trigram-word pairs",3,IF(J61="word-digit pairs",3,IF(J61="English-Swahili pairs",3,IF(J61="spatial position",3,IF(J61="word pairs",4,IF(J61="word triads",4,IF(J61="generated words",4,IF(J61="word definition pairs",4,IF(J61="math problems",4,IF(J61="famous faces",4,IF(J61="famous names",4,IF(J61="famous voices",4,IF(J61="television programs",4,IF(J61="race horses",4,IF(J61="new vocabulary",4,IF(J61="sentences",5,IF(J61="concepts",5,IF(J61="ad slides",5,IF(J61="scenes",5,IF(J61="famous scenes",5,IF(J61="poems",6,IF(J61="walk",6,IF(J61="faces and events",6,IF(J61="events and names",6,IF(J61="flashbulb",7,IF(J61="stories",7,IF(J61="course material",7,IF(J61="autobiographical",7,IF(J61="novels",7,IF(J61="public events",7,"99"))))))))))))))))))))))))))))))))))))))))))))))</f>
        <v>2</v>
      </c>
      <c r="M61" s="60">
        <v>0</v>
      </c>
      <c r="N61" s="60">
        <v>1</v>
      </c>
      <c r="O61" s="60">
        <v>0</v>
      </c>
      <c r="P61" s="60"/>
      <c r="Q61" s="60" t="s">
        <v>64</v>
      </c>
      <c r="R61" s="60">
        <f>IF(Q61="Free Recall",1,IF(Q61="Cued Recall",2,IF(Q61="Recognition",3,IF(Q61="Multiple Choice",4,IF(Q61="Savings",5,IF(Q61="Stem Completion",6,IF(Q61="Fragment Completion",7,IF(Q61="anagram solution",8,IF(Q61="Matching",9,IF(Q61="Problem Solving",10,"99"))))))))))</f>
        <v>6</v>
      </c>
      <c r="S61" s="60" t="s">
        <v>49</v>
      </c>
      <c r="T61" s="59" t="s">
        <v>581</v>
      </c>
      <c r="U61" s="60">
        <f>IF(T61="within",1,0)</f>
        <v>1</v>
      </c>
      <c r="V61" s="59">
        <v>180</v>
      </c>
      <c r="W61" s="60">
        <f>F61*V61</f>
        <v>4500</v>
      </c>
      <c r="X61" s="60">
        <v>6</v>
      </c>
      <c r="Y61" s="76">
        <f>AV60</f>
        <v>51</v>
      </c>
      <c r="Z61" s="60" t="s">
        <v>69</v>
      </c>
      <c r="AA61" s="60">
        <v>765</v>
      </c>
      <c r="AB61" s="60" t="str">
        <f>IF(AA61&lt;60,"1",IF(AA61&lt;=43200,"2",IF(AA61&lt;=777600,"3","4")))</f>
        <v>2</v>
      </c>
      <c r="AC61" s="56">
        <f>AVERAGE(AV60:DA60)</f>
        <v>391</v>
      </c>
      <c r="AD61" s="60" t="str">
        <f>IF(AC61&lt;60,"1",IF(AC61&lt;=43200,"2",IF(AC61&lt;=777600,"3","4")))</f>
        <v>2</v>
      </c>
      <c r="AE61" s="76">
        <f>AA61-Y61</f>
        <v>714</v>
      </c>
      <c r="AF61" s="80">
        <f>AV61</f>
        <v>0.65440439093830804</v>
      </c>
      <c r="AG61" s="56">
        <f>((AW61-AV61)+(AX61-AW61)+(AY61-AX61)+(AZ61-AY61)+(BA61-AZ61))/5</f>
        <v>-6.6926587777185409E-2</v>
      </c>
      <c r="AH61" s="4"/>
      <c r="AI61" s="56">
        <f>RSQ(AV61:BA61,AV60:BA60)</f>
        <v>0.73542813598814294</v>
      </c>
      <c r="AJ61" s="109">
        <f>SLOPE(AV61:BA61,AV60:BA60)</f>
        <v>-4.5419039937949143E-4</v>
      </c>
      <c r="AK61" s="56">
        <f>INTERCEPT(AV61:BA61,AV60:BA60)</f>
        <v>0.59012270959737312</v>
      </c>
      <c r="AL61" s="56">
        <f>INDEX(LINEST(LN(AV61:BA61),LN(AV60:BA60),TRUE,TRUE),3,1)</f>
        <v>0.91837595205787137</v>
      </c>
      <c r="AM61" s="56">
        <f>INDEX(LINEST(LN(AV61:BA61),LN(AV60:BA60)),1)</f>
        <v>-0.30475135206540238</v>
      </c>
      <c r="AN61" s="56">
        <f>EXP(INDEX(LINEST(LN(AV61:BA61),LN(AV60:BA60)),1,2))</f>
        <v>2.2014195339278282</v>
      </c>
      <c r="AO61" s="82">
        <f>INDEX(LINEST((AV61:BA61),LN(AV60:BA60),TRUE,TRUE),3,1)</f>
        <v>0.93296604937998584</v>
      </c>
      <c r="AP61" s="82">
        <f>INDEX(LINEST((AV61:BA61),LN(AV60:BA60)),1)</f>
        <v>-0.1377929917236897</v>
      </c>
      <c r="AQ61" s="83">
        <f>INDEX(LINEST(LN(AV61:BA61),SQRT(AV60:BA60),TRUE,TRUE),3,1)</f>
        <v>0.8663688155877366</v>
      </c>
      <c r="AR61" s="116">
        <f>INDEX(LINEST(LN(AV61:BA61),SQRT((AV60:BA60))),1)</f>
        <v>-3.8805615640286485E-2</v>
      </c>
      <c r="AS61" s="84">
        <f>INDEX(LINEST(1/(AV61:BA61),1/(SQRT(AV60:BA60)),TRUE,TRUE),3,1)</f>
        <v>0.84023965909410514</v>
      </c>
      <c r="AT61" s="84">
        <f>INDEX(LINEST(1/(AV61:BA61),1/SQRT(AV60:BA60)),1)</f>
        <v>-17.711340349532467</v>
      </c>
      <c r="AU61" s="3"/>
      <c r="AV61" s="53">
        <v>0.65440439093830804</v>
      </c>
      <c r="AW61" s="53">
        <v>0.52407531515842298</v>
      </c>
      <c r="AX61" s="53">
        <v>0.339495453011187</v>
      </c>
      <c r="AY61" s="53">
        <v>0.35107939008223199</v>
      </c>
      <c r="AZ61" s="53">
        <v>0.28637957939741998</v>
      </c>
      <c r="BA61" s="53">
        <v>0.319771452052381</v>
      </c>
      <c r="BB61" s="53"/>
      <c r="BC61" s="53"/>
      <c r="BD61" s="53"/>
      <c r="BE61" s="53"/>
      <c r="BF61" s="53"/>
      <c r="BG61" s="53"/>
      <c r="BH61" s="53"/>
      <c r="BI61" s="53"/>
      <c r="BJ61" s="53"/>
      <c r="BK61" s="53"/>
      <c r="BL61" s="53"/>
      <c r="BM61" s="53"/>
      <c r="BN61" s="53"/>
      <c r="BO61" s="53"/>
      <c r="BP61" s="53"/>
      <c r="BQ61" s="53"/>
      <c r="BR61" s="53"/>
      <c r="BS61" s="53"/>
      <c r="BT61" s="53"/>
      <c r="BU61" s="53"/>
      <c r="BV61" s="53"/>
      <c r="BW61" s="53"/>
      <c r="BX61" s="53"/>
      <c r="BY61" s="53"/>
      <c r="BZ61" s="53"/>
      <c r="CA61" s="53"/>
      <c r="CB61" s="53"/>
      <c r="CC61" s="53"/>
      <c r="CD61" s="53"/>
      <c r="CE61" s="53"/>
      <c r="CF61" s="53"/>
      <c r="CG61" s="53"/>
      <c r="CH61" s="53"/>
      <c r="CI61" s="53"/>
      <c r="CJ61" s="53"/>
      <c r="CK61" s="53"/>
      <c r="CL61" s="53"/>
      <c r="CM61" s="53"/>
      <c r="CN61" s="53"/>
      <c r="CO61" s="53"/>
      <c r="CP61" s="53"/>
      <c r="CQ61" s="53"/>
      <c r="CR61" s="1"/>
      <c r="CS61" s="1"/>
      <c r="CT61" s="1"/>
      <c r="CU61" s="1"/>
    </row>
    <row r="62" spans="1:99" s="13" customFormat="1" ht="12" customHeight="1" x14ac:dyDescent="0.2">
      <c r="A62" s="65">
        <v>43509</v>
      </c>
      <c r="B62" s="1"/>
      <c r="C62" s="1"/>
      <c r="D62" s="60"/>
      <c r="E62" s="76"/>
      <c r="F62" s="60"/>
      <c r="G62" s="60"/>
      <c r="H62" s="60"/>
      <c r="I62" s="60"/>
      <c r="J62" s="60"/>
      <c r="K62" s="64"/>
      <c r="L62" s="64"/>
      <c r="M62" s="60"/>
      <c r="N62" s="60"/>
      <c r="O62" s="60"/>
      <c r="P62" s="60"/>
      <c r="Q62" s="60"/>
      <c r="R62" s="60"/>
      <c r="S62" s="60"/>
      <c r="T62" s="59"/>
      <c r="U62" s="60"/>
      <c r="V62" s="59"/>
      <c r="W62" s="60"/>
      <c r="X62" s="60"/>
      <c r="Y62" s="76"/>
      <c r="Z62" s="60"/>
      <c r="AA62" s="60"/>
      <c r="AB62" s="60"/>
      <c r="AC62" s="60"/>
      <c r="AD62" s="60"/>
      <c r="AE62" s="60"/>
      <c r="AF62" s="80"/>
      <c r="AG62" s="56"/>
      <c r="AH62" s="4"/>
      <c r="AI62" s="56"/>
      <c r="AJ62" s="109"/>
      <c r="AK62" s="56"/>
      <c r="AL62" s="56"/>
      <c r="AM62" s="56"/>
      <c r="AN62" s="56"/>
      <c r="AO62" s="56"/>
      <c r="AP62" s="56"/>
      <c r="AQ62" s="56"/>
      <c r="AR62" s="109"/>
      <c r="AS62" s="56"/>
      <c r="AT62" s="56"/>
      <c r="AU62" s="5"/>
      <c r="AV62" s="25">
        <f>60*0.85</f>
        <v>51</v>
      </c>
      <c r="AW62" s="25">
        <f>60*2.55</f>
        <v>153</v>
      </c>
      <c r="AX62" s="25">
        <f>60*5.1</f>
        <v>306</v>
      </c>
      <c r="AY62" s="25">
        <f>60*7.65</f>
        <v>459</v>
      </c>
      <c r="AZ62" s="25">
        <f>60*10.2</f>
        <v>612</v>
      </c>
      <c r="BA62" s="25">
        <f>60*12.75</f>
        <v>765</v>
      </c>
      <c r="BB62" s="53"/>
      <c r="BC62" s="53"/>
      <c r="BD62" s="53"/>
      <c r="BE62" s="53"/>
      <c r="BF62" s="53"/>
      <c r="BG62" s="53"/>
      <c r="BH62" s="53"/>
      <c r="BI62" s="53"/>
      <c r="BJ62" s="53"/>
      <c r="BK62" s="53"/>
      <c r="BL62" s="53"/>
      <c r="BM62" s="53"/>
      <c r="BN62" s="53"/>
      <c r="BO62" s="53"/>
      <c r="BP62" s="53"/>
      <c r="BQ62" s="53"/>
      <c r="BR62" s="53"/>
      <c r="BS62" s="53"/>
      <c r="BT62" s="53"/>
      <c r="BU62" s="53"/>
      <c r="BV62" s="53"/>
      <c r="BW62" s="53"/>
      <c r="BX62" s="53"/>
      <c r="BY62" s="53"/>
      <c r="BZ62" s="53"/>
      <c r="CA62" s="53"/>
      <c r="CB62" s="53"/>
      <c r="CC62" s="53"/>
      <c r="CD62" s="53"/>
      <c r="CE62" s="53"/>
      <c r="CF62" s="53"/>
      <c r="CG62" s="53"/>
      <c r="CH62" s="53"/>
      <c r="CI62" s="53"/>
      <c r="CJ62" s="53"/>
      <c r="CK62" s="53"/>
      <c r="CL62" s="53"/>
      <c r="CM62" s="53"/>
      <c r="CN62" s="53"/>
      <c r="CO62" s="53"/>
      <c r="CP62" s="53"/>
      <c r="CQ62" s="53"/>
      <c r="CR62" s="1"/>
      <c r="CS62" s="1"/>
      <c r="CT62" s="1"/>
      <c r="CU62" s="1"/>
    </row>
    <row r="63" spans="1:99" s="13" customFormat="1" ht="12" customHeight="1" x14ac:dyDescent="0.2">
      <c r="A63" s="65">
        <v>43509</v>
      </c>
      <c r="B63" s="1" t="s">
        <v>247</v>
      </c>
      <c r="C63" s="1" t="s">
        <v>45</v>
      </c>
      <c r="D63" s="60">
        <v>1999</v>
      </c>
      <c r="E63" s="76">
        <v>2</v>
      </c>
      <c r="F63" s="60">
        <v>25</v>
      </c>
      <c r="G63" s="60">
        <v>25</v>
      </c>
      <c r="H63" s="60" t="s">
        <v>769</v>
      </c>
      <c r="I63" s="60" t="s">
        <v>736</v>
      </c>
      <c r="J63" s="60" t="s">
        <v>16</v>
      </c>
      <c r="K63" s="60">
        <f>IF(J63="syllables",1,IF(J63="trigrams",2,IF(J63="strings",3,IF(J63="visual array",4,IF(J63="characters",5,IF(J63="letters",6,IF(J63="free forms",7,IF(J63="odors",8,IF(J63="words",9,IF(J63="pictures",10,IF(J63="object pictures",11,IF(J63="faces",12,IF(J63="names",13,IF(J63="idioms",14,IF(J63="grades",15,IF(J63="syllable-digit pairs",16,IF(J63="trigram-word pairs",17,IF(J63="word-digit pairs",18,IF(J63="English-Swahili pairs",19,IF(J63="spatial position",20,IF(J63="word pairs",21,IF(J63="word triads",22,IF(J63="generated words",23,IF(J63="word definition pairs",24,IF(J63="math problems",25,IF(J63="famous faces",26,IF(J63="famous names",27,IF(J63="famous voices",28,IF(J63="television programs",29,IF(J63="race horses",30,IF(J63="new vocabulary",31,IF(J63="sentences",32,IF(J63="concepts",33,IF(J63="ad slides",34,IF(J63="scenes",35,IF(J63="famous scenes",36,IF(J63="poems",37,IF(J63="walk",38,IF(J63="faces and events",39,IF(J63="events and names",40,IF(J63="flashbulb",41,IF(J63="stories",42,IF(J63="course material",43,IF(J63="autobiographical",44,IF(J63="novels",45,IF(J63="public events",46,"99"))))))))))))))))))))))))))))))))))))))))))))))</f>
        <v>9</v>
      </c>
      <c r="L63" s="60">
        <f>IF(J63="syllables",1,IF(J63="trigrams",1,IF(J63="strings",1,IF(J63="visual array",1,IF(J63="characters",1,IF(J63="letters",1,IF(J63="free forms",1,IF(J63="odors",2,IF(J63="words",2,IF(J63="pictures",2,IF(J63="object pictures",2,IF(J63="faces",2,IF(J63="names",2,IF(J63="idioms","2",IF(J63="grades",2,IF(J63="syllable-digit pairs",3,IF(J63="trigram-word pairs",3,IF(J63="word-digit pairs",3,IF(J63="English-Swahili pairs",3,IF(J63="spatial position",3,IF(J63="word pairs",4,IF(J63="word triads",4,IF(J63="generated words",4,IF(J63="word definition pairs",4,IF(J63="math problems",4,IF(J63="famous faces",4,IF(J63="famous names",4,IF(J63="famous voices",4,IF(J63="television programs",4,IF(J63="race horses",4,IF(J63="new vocabulary",4,IF(J63="sentences",5,IF(J63="concepts",5,IF(J63="ad slides",5,IF(J63="scenes",5,IF(J63="famous scenes",5,IF(J63="poems",6,IF(J63="walk",6,IF(J63="faces and events",6,IF(J63="events and names",6,IF(J63="flashbulb",7,IF(J63="stories",7,IF(J63="course material",7,IF(J63="autobiographical",7,IF(J63="novels",7,IF(J63="public events",7,"99"))))))))))))))))))))))))))))))))))))))))))))))</f>
        <v>2</v>
      </c>
      <c r="M63" s="60">
        <v>0</v>
      </c>
      <c r="N63" s="60">
        <v>1</v>
      </c>
      <c r="O63" s="60">
        <v>0</v>
      </c>
      <c r="P63" s="60"/>
      <c r="Q63" s="60" t="s">
        <v>64</v>
      </c>
      <c r="R63" s="60">
        <f>IF(Q63="Free Recall",1,IF(Q63="Cued Recall",2,IF(Q63="Recognition",3,IF(Q63="Multiple Choice",4,IF(Q63="Savings",5,IF(Q63="Stem Completion",6,IF(Q63="Fragment Completion",7,IF(Q63="anagram solution",8,IF(Q63="Matching",9,IF(Q63="Problem Solving",10,"99"))))))))))</f>
        <v>6</v>
      </c>
      <c r="S63" s="60" t="s">
        <v>49</v>
      </c>
      <c r="T63" s="59" t="s">
        <v>581</v>
      </c>
      <c r="U63" s="60">
        <f>IF(T63="within",1,0)</f>
        <v>1</v>
      </c>
      <c r="V63" s="59">
        <v>180</v>
      </c>
      <c r="W63" s="60">
        <f>F63*V63</f>
        <v>4500</v>
      </c>
      <c r="X63" s="60">
        <v>6</v>
      </c>
      <c r="Y63" s="76">
        <f>AV62</f>
        <v>51</v>
      </c>
      <c r="Z63" s="60" t="s">
        <v>69</v>
      </c>
      <c r="AA63" s="60">
        <v>765</v>
      </c>
      <c r="AB63" s="60" t="str">
        <f>IF(AA63&lt;60,"1",IF(AA63&lt;=43200,"2",IF(AA63&lt;=777600,"3","4")))</f>
        <v>2</v>
      </c>
      <c r="AC63" s="56">
        <f>AVERAGE(AV62:DA62)</f>
        <v>391</v>
      </c>
      <c r="AD63" s="60" t="str">
        <f>IF(AC63&lt;60,"1",IF(AC63&lt;=43200,"2",IF(AC63&lt;=777600,"3","4")))</f>
        <v>2</v>
      </c>
      <c r="AE63" s="76">
        <f>AA63-Y63</f>
        <v>714</v>
      </c>
      <c r="AF63" s="80">
        <f>AV63</f>
        <v>0.60263378028676096</v>
      </c>
      <c r="AG63" s="56">
        <f>((AW63-AV63)+(AX63-AW63)+(AY63-AX63)+(AZ63-AY63)+(BA63-AZ63))/5</f>
        <v>-6.9377901487616384E-2</v>
      </c>
      <c r="AH63" s="4"/>
      <c r="AI63" s="56">
        <f>RSQ(AV63:BA63,AV62:BA62)</f>
        <v>0.70818549260499519</v>
      </c>
      <c r="AJ63" s="109">
        <f>SLOPE(AV63:BA63,AV62:BA62)</f>
        <v>-4.3206636408438682E-4</v>
      </c>
      <c r="AK63" s="56">
        <f>INTERCEPT(AV63:BA63,AV62:BA62)</f>
        <v>0.51925828400418039</v>
      </c>
      <c r="AL63" s="56">
        <f>INDEX(LINEST(LN(AV63:BA63),LN(AV62:BA62),TRUE,TRUE),3,1)</f>
        <v>0.95282467639303337</v>
      </c>
      <c r="AM63" s="56">
        <f>INDEX(LINEST(LN(AV63:BA63),LN(AV62:BA62)),1)</f>
        <v>-0.34061755633118523</v>
      </c>
      <c r="AN63" s="56">
        <f>EXP(INDEX(LINEST(LN(AV63:BA63),LN(AV62:BA62)),1,2))</f>
        <v>2.2642765376595708</v>
      </c>
      <c r="AO63" s="82">
        <f>INDEX(LINEST((AV63:BA63),LN(AV62:BA62),TRUE,TRUE),3,1)</f>
        <v>0.94400157161077414</v>
      </c>
      <c r="AP63" s="82">
        <f>INDEX(LINEST((AV63:BA63),LN(AV62:BA62)),1)</f>
        <v>-0.13436609140778485</v>
      </c>
      <c r="AQ63" s="83">
        <f>INDEX(LINEST(LN(AV63:BA63),SQRT(AV62:BA62),TRUE,TRUE),3,1)</f>
        <v>0.88065508558406047</v>
      </c>
      <c r="AR63" s="116">
        <f>INDEX(LINEST(LN(AV63:BA63),SQRT((AV62:BA62))),1)</f>
        <v>-4.2931022956378406E-2</v>
      </c>
      <c r="AS63" s="84">
        <f>INDEX(LINEST(1/(AV63:BA63),1/(SQRT(AV62:BA62)),TRUE,TRUE),3,1)</f>
        <v>0.90753686727355953</v>
      </c>
      <c r="AT63" s="84">
        <f>INDEX(LINEST(1/(AV63:BA63),1/SQRT(AV62:BA62)),1)</f>
        <v>-23.186968252541945</v>
      </c>
      <c r="AU63" s="3"/>
      <c r="AV63" s="53">
        <v>0.60263378028676096</v>
      </c>
      <c r="AW63" s="53">
        <v>0.42871329266562602</v>
      </c>
      <c r="AX63" s="53">
        <v>0.28090313617485402</v>
      </c>
      <c r="AY63" s="53">
        <v>0.28705221087853</v>
      </c>
      <c r="AZ63" s="53">
        <v>0.246875321028661</v>
      </c>
      <c r="BA63" s="53">
        <v>0.25574427284867901</v>
      </c>
      <c r="BB63" s="53"/>
      <c r="BC63" s="53"/>
      <c r="BD63" s="53"/>
      <c r="BE63" s="53"/>
      <c r="BF63" s="53"/>
      <c r="BG63" s="53"/>
      <c r="BH63" s="53"/>
      <c r="BI63" s="53"/>
      <c r="BJ63" s="53"/>
      <c r="BK63" s="53"/>
      <c r="BL63" s="53"/>
      <c r="BM63" s="53"/>
      <c r="BN63" s="53"/>
      <c r="BO63" s="53"/>
      <c r="BP63" s="53"/>
      <c r="BQ63" s="53"/>
      <c r="BR63" s="53"/>
      <c r="BS63" s="53"/>
      <c r="BT63" s="53"/>
      <c r="BU63" s="53"/>
      <c r="BV63" s="53"/>
      <c r="BW63" s="53"/>
      <c r="BX63" s="53"/>
      <c r="BY63" s="53"/>
      <c r="BZ63" s="53"/>
      <c r="CA63" s="53"/>
      <c r="CB63" s="53"/>
      <c r="CC63" s="53"/>
      <c r="CD63" s="53"/>
      <c r="CE63" s="53"/>
      <c r="CF63" s="53"/>
      <c r="CG63" s="53"/>
      <c r="CH63" s="53"/>
      <c r="CI63" s="53"/>
      <c r="CJ63" s="53"/>
      <c r="CK63" s="53"/>
      <c r="CL63" s="53"/>
      <c r="CM63" s="53"/>
      <c r="CN63" s="53"/>
      <c r="CO63" s="53"/>
      <c r="CP63" s="53"/>
      <c r="CQ63" s="53"/>
      <c r="CR63" s="1"/>
      <c r="CS63" s="1"/>
      <c r="CT63" s="1"/>
      <c r="CU63" s="1"/>
    </row>
    <row r="64" spans="1:99" s="13" customFormat="1" ht="12" customHeight="1" x14ac:dyDescent="0.2">
      <c r="A64" s="65">
        <v>43509</v>
      </c>
      <c r="B64" s="1"/>
      <c r="C64" s="1"/>
      <c r="D64" s="60"/>
      <c r="E64" s="76"/>
      <c r="F64" s="60"/>
      <c r="G64" s="60"/>
      <c r="H64" s="60"/>
      <c r="I64" s="60"/>
      <c r="J64" s="60"/>
      <c r="K64" s="64"/>
      <c r="L64" s="64"/>
      <c r="M64" s="60"/>
      <c r="N64" s="60"/>
      <c r="O64" s="60"/>
      <c r="P64" s="60"/>
      <c r="Q64" s="60"/>
      <c r="R64" s="60"/>
      <c r="S64" s="60"/>
      <c r="T64" s="60"/>
      <c r="U64" s="60"/>
      <c r="V64" s="60"/>
      <c r="W64" s="60"/>
      <c r="X64" s="60"/>
      <c r="Y64" s="76"/>
      <c r="Z64" s="60"/>
      <c r="AA64" s="60"/>
      <c r="AB64" s="60"/>
      <c r="AC64" s="60"/>
      <c r="AD64" s="60"/>
      <c r="AE64" s="60"/>
      <c r="AF64" s="80"/>
      <c r="AG64" s="56"/>
      <c r="AH64" s="4"/>
      <c r="AI64" s="56"/>
      <c r="AJ64" s="109"/>
      <c r="AK64" s="56"/>
      <c r="AL64" s="56"/>
      <c r="AM64" s="56"/>
      <c r="AN64" s="56"/>
      <c r="AO64" s="56"/>
      <c r="AP64" s="56"/>
      <c r="AQ64" s="56"/>
      <c r="AR64" s="109"/>
      <c r="AS64" s="56"/>
      <c r="AT64" s="56"/>
      <c r="AU64" s="5"/>
      <c r="AV64" s="25">
        <f>60*0.85</f>
        <v>51</v>
      </c>
      <c r="AW64" s="25">
        <f>60*2.55</f>
        <v>153</v>
      </c>
      <c r="AX64" s="25">
        <f>60*5.1</f>
        <v>306</v>
      </c>
      <c r="AY64" s="25">
        <f>60*7.65</f>
        <v>459</v>
      </c>
      <c r="AZ64" s="25">
        <f>60*10.2</f>
        <v>612</v>
      </c>
      <c r="BA64" s="25">
        <f>60*12.75</f>
        <v>765</v>
      </c>
      <c r="BB64" s="53"/>
      <c r="BC64" s="53"/>
      <c r="BD64" s="53"/>
      <c r="BE64" s="53"/>
      <c r="BF64" s="53"/>
      <c r="BG64" s="53"/>
      <c r="BH64" s="53"/>
      <c r="BI64" s="53"/>
      <c r="BJ64" s="53"/>
      <c r="BK64" s="53"/>
      <c r="BL64" s="53"/>
      <c r="BM64" s="53"/>
      <c r="BN64" s="53"/>
      <c r="BO64" s="53"/>
      <c r="BP64" s="53"/>
      <c r="BQ64" s="53"/>
      <c r="BR64" s="53"/>
      <c r="BS64" s="53"/>
      <c r="BT64" s="53"/>
      <c r="BU64" s="53"/>
      <c r="BV64" s="53"/>
      <c r="BW64" s="53"/>
      <c r="BX64" s="53"/>
      <c r="BY64" s="53"/>
      <c r="BZ64" s="53"/>
      <c r="CA64" s="53"/>
      <c r="CB64" s="53"/>
      <c r="CC64" s="53"/>
      <c r="CD64" s="53"/>
      <c r="CE64" s="53"/>
      <c r="CF64" s="53"/>
      <c r="CG64" s="53"/>
      <c r="CH64" s="53"/>
      <c r="CI64" s="53"/>
      <c r="CJ64" s="53"/>
      <c r="CK64" s="53"/>
      <c r="CL64" s="53"/>
      <c r="CM64" s="53"/>
      <c r="CN64" s="53"/>
      <c r="CO64" s="53"/>
      <c r="CP64" s="53"/>
      <c r="CQ64" s="53"/>
      <c r="CR64" s="1"/>
      <c r="CS64" s="1"/>
      <c r="CT64" s="1"/>
      <c r="CU64" s="1"/>
    </row>
    <row r="65" spans="1:99" s="13" customFormat="1" ht="12" customHeight="1" x14ac:dyDescent="0.2">
      <c r="A65" s="65">
        <v>43509</v>
      </c>
      <c r="B65" s="1" t="s">
        <v>247</v>
      </c>
      <c r="C65" s="1" t="s">
        <v>45</v>
      </c>
      <c r="D65" s="60">
        <v>1999</v>
      </c>
      <c r="E65" s="76">
        <v>2</v>
      </c>
      <c r="F65" s="60">
        <v>25</v>
      </c>
      <c r="G65" s="60">
        <v>25</v>
      </c>
      <c r="H65" s="60" t="s">
        <v>769</v>
      </c>
      <c r="I65" s="60" t="s">
        <v>737</v>
      </c>
      <c r="J65" s="60" t="s">
        <v>16</v>
      </c>
      <c r="K65" s="60">
        <f>IF(J65="syllables",1,IF(J65="trigrams",2,IF(J65="strings",3,IF(J65="visual array",4,IF(J65="characters",5,IF(J65="letters",6,IF(J65="free forms",7,IF(J65="odors",8,IF(J65="words",9,IF(J65="pictures",10,IF(J65="object pictures",11,IF(J65="faces",12,IF(J65="names",13,IF(J65="idioms",14,IF(J65="grades",15,IF(J65="syllable-digit pairs",16,IF(J65="trigram-word pairs",17,IF(J65="word-digit pairs",18,IF(J65="English-Swahili pairs",19,IF(J65="spatial position",20,IF(J65="word pairs",21,IF(J65="word triads",22,IF(J65="generated words",23,IF(J65="word definition pairs",24,IF(J65="math problems",25,IF(J65="famous faces",26,IF(J65="famous names",27,IF(J65="famous voices",28,IF(J65="television programs",29,IF(J65="race horses",30,IF(J65="new vocabulary",31,IF(J65="sentences",32,IF(J65="concepts",33,IF(J65="ad slides",34,IF(J65="scenes",35,IF(J65="famous scenes",36,IF(J65="poems",37,IF(J65="walk",38,IF(J65="faces and events",39,IF(J65="events and names",40,IF(J65="flashbulb",41,IF(J65="stories",42,IF(J65="course material",43,IF(J65="autobiographical",44,IF(J65="novels",45,IF(J65="public events",46,"99"))))))))))))))))))))))))))))))))))))))))))))))</f>
        <v>9</v>
      </c>
      <c r="L65" s="60">
        <f>IF(J65="syllables",1,IF(J65="trigrams",1,IF(J65="strings",1,IF(J65="visual array",1,IF(J65="characters",1,IF(J65="letters",1,IF(J65="free forms",1,IF(J65="odors",2,IF(J65="words",2,IF(J65="pictures",2,IF(J65="object pictures",2,IF(J65="faces",2,IF(J65="names",2,IF(J65="idioms","2",IF(J65="grades",2,IF(J65="syllable-digit pairs",3,IF(J65="trigram-word pairs",3,IF(J65="word-digit pairs",3,IF(J65="English-Swahili pairs",3,IF(J65="spatial position",3,IF(J65="word pairs",4,IF(J65="word triads",4,IF(J65="generated words",4,IF(J65="word definition pairs",4,IF(J65="math problems",4,IF(J65="famous faces",4,IF(J65="famous names",4,IF(J65="famous voices",4,IF(J65="television programs",4,IF(J65="race horses",4,IF(J65="new vocabulary",4,IF(J65="sentences",5,IF(J65="concepts",5,IF(J65="ad slides",5,IF(J65="scenes",5,IF(J65="famous scenes",5,IF(J65="poems",6,IF(J65="walk",6,IF(J65="faces and events",6,IF(J65="events and names",6,IF(J65="flashbulb",7,IF(J65="stories",7,IF(J65="course material",7,IF(J65="autobiographical",7,IF(J65="novels",7,IF(J65="public events",7,"99"))))))))))))))))))))))))))))))))))))))))))))))</f>
        <v>2</v>
      </c>
      <c r="M65" s="60">
        <v>0</v>
      </c>
      <c r="N65" s="60">
        <v>1</v>
      </c>
      <c r="O65" s="60">
        <v>0</v>
      </c>
      <c r="P65" s="60"/>
      <c r="Q65" s="60" t="s">
        <v>64</v>
      </c>
      <c r="R65" s="60">
        <f>IF(Q65="Free Recall",1,IF(Q65="Cued Recall",2,IF(Q65="Recognition",3,IF(Q65="Multiple Choice",4,IF(Q65="Savings",5,IF(Q65="Stem Completion",6,IF(Q65="Fragment Completion",7,IF(Q65="anagram solution",8,IF(Q65="Matching",9,IF(Q65="Problem Solving",10,"99"))))))))))</f>
        <v>6</v>
      </c>
      <c r="S65" s="60" t="s">
        <v>49</v>
      </c>
      <c r="T65" s="59" t="s">
        <v>581</v>
      </c>
      <c r="U65" s="60">
        <f>IF(T65="within",1,0)</f>
        <v>1</v>
      </c>
      <c r="V65" s="59">
        <v>180</v>
      </c>
      <c r="W65" s="60">
        <f>F65*V65</f>
        <v>4500</v>
      </c>
      <c r="X65" s="60">
        <v>6</v>
      </c>
      <c r="Y65" s="76">
        <f>AV64</f>
        <v>51</v>
      </c>
      <c r="Z65" s="60" t="s">
        <v>69</v>
      </c>
      <c r="AA65" s="60">
        <v>765</v>
      </c>
      <c r="AB65" s="60" t="str">
        <f>IF(AA65&lt;60,"1",IF(AA65&lt;=43200,"2",IF(AA65&lt;=777600,"3","4")))</f>
        <v>2</v>
      </c>
      <c r="AC65" s="56">
        <f>AVERAGE(AV64:DA64)</f>
        <v>391</v>
      </c>
      <c r="AD65" s="60" t="str">
        <f>IF(AC65&lt;60,"1",IF(AC65&lt;=43200,"2",IF(AC65&lt;=777600,"3","4")))</f>
        <v>2</v>
      </c>
      <c r="AE65" s="76">
        <f>AA65-Y65</f>
        <v>714</v>
      </c>
      <c r="AF65" s="80">
        <f>AV65</f>
        <v>0.20345512447351199</v>
      </c>
      <c r="AG65" s="56">
        <f>((AW65-AV65)+(AX65-AW65)+(AY65-AX65)+(AZ65-AY65)+(BA65-AZ65))/5</f>
        <v>-1.73348139379026E-2</v>
      </c>
      <c r="AH65" s="4"/>
      <c r="AI65" s="56">
        <f>RSQ(AV65:BA65,AV64:BA64)</f>
        <v>0.87853101643644627</v>
      </c>
      <c r="AJ65" s="109">
        <f>SLOPE(AV65:BA65,AV64:BA64)</f>
        <v>-1.1144608305722961E-4</v>
      </c>
      <c r="AK65" s="56">
        <f>INTERCEPT(AV65:BA65,AV64:BA64)</f>
        <v>0.19930102070476194</v>
      </c>
      <c r="AL65" s="56">
        <f>INDEX(LINEST(LN(AV65:BA65),LN(AV64:BA64),TRUE,TRUE),3,1)</f>
        <v>0.83171069799690533</v>
      </c>
      <c r="AM65" s="56">
        <f>INDEX(LINEST(LN(AV65:BA65),LN(AV64:BA64)),1)</f>
        <v>-0.18699373208102818</v>
      </c>
      <c r="AN65" s="56">
        <f>EXP(INDEX(LINEST(LN(AV65:BA65),LN(AV64:BA64)),1,2))</f>
        <v>0.43952509538595225</v>
      </c>
      <c r="AO65" s="82">
        <f>INDEX(LINEST((AV65:BA65),LN(AV64:BA64),TRUE,TRUE),3,1)</f>
        <v>0.85738380433495509</v>
      </c>
      <c r="AP65" s="82">
        <f>INDEX(LINEST((AV65:BA65),LN(AV64:BA64)),1)</f>
        <v>-2.9655160415908023E-2</v>
      </c>
      <c r="AQ65" s="83">
        <f>INDEX(LINEST(LN(AV65:BA65),SQRT(AV64:BA64),TRUE,TRUE),3,1)</f>
        <v>0.89126218850899208</v>
      </c>
      <c r="AR65" s="116">
        <f>INDEX(LINEST(LN(AV65:BA65),SQRT((AV64:BA64))),1)</f>
        <v>-2.5377651497057792E-2</v>
      </c>
      <c r="AS65" s="84">
        <f>INDEX(LINEST(1/(AV65:BA65),1/(SQRT(AV64:BA64)),TRUE,TRUE),3,1)</f>
        <v>0.68312991024828917</v>
      </c>
      <c r="AT65" s="84">
        <f>INDEX(LINEST(1/(AV65:BA65),1/SQRT(AV64:BA64)),1)</f>
        <v>-28.77780360528158</v>
      </c>
      <c r="AU65" s="3"/>
      <c r="AV65" s="53">
        <v>0.20345512447351199</v>
      </c>
      <c r="AW65" s="53">
        <v>0.16713057856090999</v>
      </c>
      <c r="AX65" s="53">
        <v>0.17737169860239299</v>
      </c>
      <c r="AY65" s="53">
        <v>0.13582264053106</v>
      </c>
      <c r="AZ65" s="53">
        <v>0.13379251642443701</v>
      </c>
      <c r="BA65" s="53">
        <v>0.116781054783999</v>
      </c>
      <c r="BB65" s="53"/>
      <c r="BC65" s="53"/>
      <c r="BD65" s="53"/>
      <c r="BE65" s="53"/>
      <c r="BF65" s="53"/>
      <c r="BG65" s="53"/>
      <c r="BH65" s="53"/>
      <c r="BI65" s="53"/>
      <c r="BJ65" s="53"/>
      <c r="BK65" s="53"/>
      <c r="BL65" s="53"/>
      <c r="BM65" s="53"/>
      <c r="BN65" s="53"/>
      <c r="BO65" s="53"/>
      <c r="BP65" s="53"/>
      <c r="BQ65" s="53"/>
      <c r="BR65" s="53"/>
      <c r="BS65" s="53"/>
      <c r="BT65" s="53"/>
      <c r="BU65" s="53"/>
      <c r="BV65" s="53"/>
      <c r="BW65" s="53"/>
      <c r="BX65" s="53"/>
      <c r="BY65" s="53"/>
      <c r="BZ65" s="53"/>
      <c r="CA65" s="53"/>
      <c r="CB65" s="53"/>
      <c r="CC65" s="53"/>
      <c r="CD65" s="53"/>
      <c r="CE65" s="53"/>
      <c r="CF65" s="53"/>
      <c r="CG65" s="53"/>
      <c r="CH65" s="53"/>
      <c r="CI65" s="53"/>
      <c r="CJ65" s="53"/>
      <c r="CK65" s="53"/>
      <c r="CL65" s="53"/>
      <c r="CM65" s="53"/>
      <c r="CN65" s="53"/>
      <c r="CO65" s="53"/>
      <c r="CP65" s="53"/>
      <c r="CQ65" s="53"/>
      <c r="CR65" s="1"/>
      <c r="CS65" s="1"/>
      <c r="CT65" s="1"/>
      <c r="CU65" s="1"/>
    </row>
    <row r="66" spans="1:99" s="13" customFormat="1" ht="12" customHeight="1" x14ac:dyDescent="0.2">
      <c r="A66" s="65">
        <v>43509</v>
      </c>
      <c r="B66" s="1"/>
      <c r="C66" s="1"/>
      <c r="D66" s="60"/>
      <c r="E66" s="76"/>
      <c r="F66" s="60"/>
      <c r="G66" s="60"/>
      <c r="H66" s="60"/>
      <c r="I66" s="60"/>
      <c r="J66" s="60"/>
      <c r="K66" s="64"/>
      <c r="L66" s="64"/>
      <c r="M66" s="60"/>
      <c r="N66" s="60"/>
      <c r="O66" s="60"/>
      <c r="P66" s="60"/>
      <c r="Q66" s="60"/>
      <c r="R66" s="60"/>
      <c r="S66" s="60"/>
      <c r="T66" s="59"/>
      <c r="U66" s="60"/>
      <c r="V66" s="59"/>
      <c r="W66" s="60"/>
      <c r="X66" s="60"/>
      <c r="Y66" s="76"/>
      <c r="Z66" s="60"/>
      <c r="AA66" s="60"/>
      <c r="AB66" s="60"/>
      <c r="AC66" s="60"/>
      <c r="AD66" s="60"/>
      <c r="AE66" s="60"/>
      <c r="AF66" s="80"/>
      <c r="AG66" s="56"/>
      <c r="AH66" s="4"/>
      <c r="AI66" s="56"/>
      <c r="AJ66" s="109"/>
      <c r="AK66" s="56"/>
      <c r="AL66" s="56"/>
      <c r="AM66" s="56"/>
      <c r="AN66" s="56"/>
      <c r="AO66" s="56"/>
      <c r="AP66" s="56"/>
      <c r="AQ66" s="56"/>
      <c r="AR66" s="109"/>
      <c r="AS66" s="56"/>
      <c r="AT66" s="56"/>
      <c r="AU66" s="5"/>
      <c r="AV66" s="25">
        <f>60*0.85</f>
        <v>51</v>
      </c>
      <c r="AW66" s="25">
        <f>60*2.55</f>
        <v>153</v>
      </c>
      <c r="AX66" s="25">
        <f>60*5.1</f>
        <v>306</v>
      </c>
      <c r="AY66" s="25">
        <f>60*7.65</f>
        <v>459</v>
      </c>
      <c r="AZ66" s="25">
        <f>60*10.2</f>
        <v>612</v>
      </c>
      <c r="BA66" s="25">
        <f>60*12.75</f>
        <v>765</v>
      </c>
      <c r="BB66" s="53"/>
      <c r="BC66" s="53"/>
      <c r="BD66" s="53"/>
      <c r="BE66" s="53"/>
      <c r="BF66" s="53"/>
      <c r="BG66" s="53"/>
      <c r="BH66" s="53"/>
      <c r="BI66" s="53"/>
      <c r="BJ66" s="53"/>
      <c r="BK66" s="53"/>
      <c r="BL66" s="53"/>
      <c r="BM66" s="53"/>
      <c r="BN66" s="53"/>
      <c r="BO66" s="53"/>
      <c r="BP66" s="53"/>
      <c r="BQ66" s="53"/>
      <c r="BR66" s="53"/>
      <c r="BS66" s="53"/>
      <c r="BT66" s="53"/>
      <c r="BU66" s="53"/>
      <c r="BV66" s="53"/>
      <c r="BW66" s="53"/>
      <c r="BX66" s="53"/>
      <c r="BY66" s="53"/>
      <c r="BZ66" s="53"/>
      <c r="CA66" s="53"/>
      <c r="CB66" s="53"/>
      <c r="CC66" s="53"/>
      <c r="CD66" s="53"/>
      <c r="CE66" s="53"/>
      <c r="CF66" s="53"/>
      <c r="CG66" s="53"/>
      <c r="CH66" s="53"/>
      <c r="CI66" s="53"/>
      <c r="CJ66" s="53"/>
      <c r="CK66" s="53"/>
      <c r="CL66" s="53"/>
      <c r="CM66" s="53"/>
      <c r="CN66" s="53"/>
      <c r="CO66" s="53"/>
      <c r="CP66" s="53"/>
      <c r="CQ66" s="53"/>
      <c r="CR66" s="1"/>
      <c r="CS66" s="1"/>
      <c r="CT66" s="1"/>
      <c r="CU66" s="1"/>
    </row>
    <row r="67" spans="1:99" s="13" customFormat="1" ht="12" customHeight="1" x14ac:dyDescent="0.2">
      <c r="A67" s="65">
        <v>43509</v>
      </c>
      <c r="B67" s="1" t="s">
        <v>247</v>
      </c>
      <c r="C67" s="1" t="s">
        <v>45</v>
      </c>
      <c r="D67" s="60">
        <v>1999</v>
      </c>
      <c r="E67" s="76">
        <v>2</v>
      </c>
      <c r="F67" s="60">
        <v>25</v>
      </c>
      <c r="G67" s="60">
        <v>25</v>
      </c>
      <c r="H67" s="60" t="s">
        <v>769</v>
      </c>
      <c r="I67" s="60" t="s">
        <v>738</v>
      </c>
      <c r="J67" s="60" t="s">
        <v>16</v>
      </c>
      <c r="K67" s="60">
        <f>IF(J67="syllables",1,IF(J67="trigrams",2,IF(J67="strings",3,IF(J67="visual array",4,IF(J67="characters",5,IF(J67="letters",6,IF(J67="free forms",7,IF(J67="odors",8,IF(J67="words",9,IF(J67="pictures",10,IF(J67="object pictures",11,IF(J67="faces",12,IF(J67="names",13,IF(J67="idioms",14,IF(J67="grades",15,IF(J67="syllable-digit pairs",16,IF(J67="trigram-word pairs",17,IF(J67="word-digit pairs",18,IF(J67="English-Swahili pairs",19,IF(J67="spatial position",20,IF(J67="word pairs",21,IF(J67="word triads",22,IF(J67="generated words",23,IF(J67="word definition pairs",24,IF(J67="math problems",25,IF(J67="famous faces",26,IF(J67="famous names",27,IF(J67="famous voices",28,IF(J67="television programs",29,IF(J67="race horses",30,IF(J67="new vocabulary",31,IF(J67="sentences",32,IF(J67="concepts",33,IF(J67="ad slides",34,IF(J67="scenes",35,IF(J67="famous scenes",36,IF(J67="poems",37,IF(J67="walk",38,IF(J67="faces and events",39,IF(J67="events and names",40,IF(J67="flashbulb",41,IF(J67="stories",42,IF(J67="course material",43,IF(J67="autobiographical",44,IF(J67="novels",45,IF(J67="public events",46,"99"))))))))))))))))))))))))))))))))))))))))))))))</f>
        <v>9</v>
      </c>
      <c r="L67" s="60">
        <f>IF(J67="syllables",1,IF(J67="trigrams",1,IF(J67="strings",1,IF(J67="visual array",1,IF(J67="characters",1,IF(J67="letters",1,IF(J67="free forms",1,IF(J67="odors",2,IF(J67="words",2,IF(J67="pictures",2,IF(J67="object pictures",2,IF(J67="faces",2,IF(J67="names",2,IF(J67="idioms","2",IF(J67="grades",2,IF(J67="syllable-digit pairs",3,IF(J67="trigram-word pairs",3,IF(J67="word-digit pairs",3,IF(J67="English-Swahili pairs",3,IF(J67="spatial position",3,IF(J67="word pairs",4,IF(J67="word triads",4,IF(J67="generated words",4,IF(J67="word definition pairs",4,IF(J67="math problems",4,IF(J67="famous faces",4,IF(J67="famous names",4,IF(J67="famous voices",4,IF(J67="television programs",4,IF(J67="race horses",4,IF(J67="new vocabulary",4,IF(J67="sentences",5,IF(J67="concepts",5,IF(J67="ad slides",5,IF(J67="scenes",5,IF(J67="famous scenes",5,IF(J67="poems",6,IF(J67="walk",6,IF(J67="faces and events",6,IF(J67="events and names",6,IF(J67="flashbulb",7,IF(J67="stories",7,IF(J67="course material",7,IF(J67="autobiographical",7,IF(J67="novels",7,IF(J67="public events",7,"99"))))))))))))))))))))))))))))))))))))))))))))))</f>
        <v>2</v>
      </c>
      <c r="M67" s="60">
        <v>0</v>
      </c>
      <c r="N67" s="60">
        <v>1</v>
      </c>
      <c r="O67" s="60">
        <v>0</v>
      </c>
      <c r="P67" s="60"/>
      <c r="Q67" s="60" t="s">
        <v>64</v>
      </c>
      <c r="R67" s="60">
        <f>IF(Q67="Free Recall",1,IF(Q67="Cued Recall",2,IF(Q67="Recognition",3,IF(Q67="Multiple Choice",4,IF(Q67="Savings",5,IF(Q67="Stem Completion",6,IF(Q67="Fragment Completion",7,IF(Q67="anagram solution",8,IF(Q67="Matching",9,IF(Q67="Problem Solving",10,"99"))))))))))</f>
        <v>6</v>
      </c>
      <c r="S67" s="60" t="s">
        <v>49</v>
      </c>
      <c r="T67" s="59" t="s">
        <v>581</v>
      </c>
      <c r="U67" s="60">
        <f>IF(T67="within",1,0)</f>
        <v>1</v>
      </c>
      <c r="V67" s="59">
        <v>180</v>
      </c>
      <c r="W67" s="60">
        <f>F67*V67</f>
        <v>4500</v>
      </c>
      <c r="X67" s="60">
        <v>6</v>
      </c>
      <c r="Y67" s="76">
        <f>AV66</f>
        <v>51</v>
      </c>
      <c r="Z67" s="60" t="s">
        <v>69</v>
      </c>
      <c r="AA67" s="60">
        <v>765</v>
      </c>
      <c r="AB67" s="60" t="str">
        <f>IF(AA67&lt;60,"1",IF(AA67&lt;=43200,"2",IF(AA67&lt;=777600,"3","4")))</f>
        <v>2</v>
      </c>
      <c r="AC67" s="56">
        <f>AVERAGE(AV66:DA66)</f>
        <v>391</v>
      </c>
      <c r="AD67" s="60" t="str">
        <f>IF(AC67&lt;60,"1",IF(AC67&lt;=43200,"2",IF(AC67&lt;=777600,"3","4")))</f>
        <v>2</v>
      </c>
      <c r="AE67" s="76">
        <f>AA67-Y67</f>
        <v>714</v>
      </c>
      <c r="AF67" s="80">
        <f>AV67</f>
        <v>0.353317418464834</v>
      </c>
      <c r="AG67" s="56">
        <f>((AW67-AV67)+(AX67-AW67)+(AY67-AX67)+(AZ67-AY67)+(BA67-AZ67))/5</f>
        <v>-2.3057807172452999E-2</v>
      </c>
      <c r="AH67" s="4"/>
      <c r="AI67" s="56">
        <f>RSQ(AV67:BA67,AV66:BA66)</f>
        <v>0.74261846216398342</v>
      </c>
      <c r="AJ67" s="109">
        <f>SLOPE(AV67:BA67,AV66:BA66)</f>
        <v>-1.5021584446712905E-4</v>
      </c>
      <c r="AK67" s="56">
        <f>INTERCEPT(AV67:BA67,AV66:BA66)</f>
        <v>0.33911980894876831</v>
      </c>
      <c r="AL67" s="56">
        <f>INDEX(LINEST(LN(AV67:BA67),LN(AV66:BA66),TRUE,TRUE),3,1)</f>
        <v>0.85050289743167851</v>
      </c>
      <c r="AM67" s="56">
        <f>INDEX(LINEST(LN(AV67:BA67),LN(AV66:BA66)),1)</f>
        <v>-0.14920548299381145</v>
      </c>
      <c r="AN67" s="56">
        <f>EXP(INDEX(LINEST(LN(AV67:BA67),LN(AV66:BA66)),1,2))</f>
        <v>0.64354666251084847</v>
      </c>
      <c r="AO67" s="82">
        <f>INDEX(LINEST((AV67:BA67),LN(AV66:BA66),TRUE,TRUE),3,1)</f>
        <v>0.86911809066873102</v>
      </c>
      <c r="AP67" s="82">
        <f>INDEX(LINEST((AV67:BA67),LN(AV66:BA66)),1)</f>
        <v>-4.3772227490241129E-2</v>
      </c>
      <c r="AQ67" s="83">
        <f>INDEX(LINEST(LN(AV67:BA67),SQRT(AV66:BA66),TRUE,TRUE),3,1)</f>
        <v>0.82224999995399028</v>
      </c>
      <c r="AR67" s="116">
        <f>INDEX(LINEST(LN(AV67:BA67),SQRT((AV66:BA66))),1)</f>
        <v>-1.9233424081337363E-2</v>
      </c>
      <c r="AS67" s="84">
        <f>INDEX(LINEST(1/(AV67:BA67),1/(SQRT(AV66:BA66)),TRUE,TRUE),3,1)</f>
        <v>0.78245365358710584</v>
      </c>
      <c r="AT67" s="84">
        <f>INDEX(LINEST(1/(AV67:BA67),1/SQRT(AV66:BA66)),1)</f>
        <v>-12.909824957933752</v>
      </c>
      <c r="AU67" s="3"/>
      <c r="AV67" s="53">
        <v>0.353317418464834</v>
      </c>
      <c r="AW67" s="53">
        <v>0.32244730238086999</v>
      </c>
      <c r="AX67" s="53">
        <v>0.24685330763473401</v>
      </c>
      <c r="AY67" s="53">
        <v>0.27751551944271802</v>
      </c>
      <c r="AZ67" s="53">
        <v>0.24415055204700001</v>
      </c>
      <c r="BA67" s="53">
        <v>0.23802838260256901</v>
      </c>
      <c r="BB67" s="53"/>
      <c r="BC67" s="53"/>
      <c r="BD67" s="53"/>
      <c r="BE67" s="53"/>
      <c r="BF67" s="53"/>
      <c r="BG67" s="53"/>
      <c r="BH67" s="53"/>
      <c r="BI67" s="53"/>
      <c r="BJ67" s="53"/>
      <c r="BK67" s="53"/>
      <c r="BL67" s="53"/>
      <c r="BM67" s="53"/>
      <c r="BN67" s="53"/>
      <c r="BO67" s="53"/>
      <c r="BP67" s="53"/>
      <c r="BQ67" s="53"/>
      <c r="BR67" s="53"/>
      <c r="BS67" s="53"/>
      <c r="BT67" s="53"/>
      <c r="BU67" s="53"/>
      <c r="BV67" s="53"/>
      <c r="BW67" s="53"/>
      <c r="BX67" s="53"/>
      <c r="BY67" s="53"/>
      <c r="BZ67" s="53"/>
      <c r="CA67" s="53"/>
      <c r="CB67" s="53"/>
      <c r="CC67" s="53"/>
      <c r="CD67" s="53"/>
      <c r="CE67" s="53"/>
      <c r="CF67" s="53"/>
      <c r="CG67" s="53"/>
      <c r="CH67" s="53"/>
      <c r="CI67" s="53"/>
      <c r="CJ67" s="53"/>
      <c r="CK67" s="53"/>
      <c r="CL67" s="53"/>
      <c r="CM67" s="53"/>
      <c r="CN67" s="53"/>
      <c r="CO67" s="53"/>
      <c r="CP67" s="53"/>
      <c r="CQ67" s="53"/>
      <c r="CR67" s="1"/>
      <c r="CS67" s="1"/>
      <c r="CT67" s="1"/>
      <c r="CU67" s="1"/>
    </row>
    <row r="68" spans="1:99" s="13" customFormat="1" ht="12" customHeight="1" x14ac:dyDescent="0.2">
      <c r="A68" s="65">
        <v>43979</v>
      </c>
      <c r="B68" s="1"/>
      <c r="C68" s="1"/>
      <c r="D68" s="60"/>
      <c r="E68" s="76"/>
      <c r="F68" s="60"/>
      <c r="G68" s="60"/>
      <c r="H68" s="60"/>
      <c r="I68" s="60"/>
      <c r="J68" s="60"/>
      <c r="K68" s="60"/>
      <c r="L68" s="60"/>
      <c r="M68" s="60"/>
      <c r="N68" s="60"/>
      <c r="O68" s="60"/>
      <c r="P68" s="60"/>
      <c r="Q68" s="60"/>
      <c r="R68" s="60"/>
      <c r="S68" s="60"/>
      <c r="T68" s="59"/>
      <c r="U68" s="60"/>
      <c r="V68" s="59"/>
      <c r="W68" s="60"/>
      <c r="X68" s="60"/>
      <c r="Y68" s="76"/>
      <c r="Z68" s="60"/>
      <c r="AA68" s="60"/>
      <c r="AB68" s="60"/>
      <c r="AC68" s="56"/>
      <c r="AD68" s="60"/>
      <c r="AE68" s="76"/>
      <c r="AF68" s="80"/>
      <c r="AG68" s="56"/>
      <c r="AH68" s="4"/>
      <c r="AI68" s="56"/>
      <c r="AJ68" s="109"/>
      <c r="AK68" s="56"/>
      <c r="AL68" s="56"/>
      <c r="AM68" s="56"/>
      <c r="AN68" s="56"/>
      <c r="AO68" s="82"/>
      <c r="AP68" s="82"/>
      <c r="AQ68" s="83"/>
      <c r="AR68" s="116"/>
      <c r="AS68" s="84"/>
      <c r="AT68" s="84"/>
      <c r="AU68" s="3"/>
      <c r="AV68" s="25">
        <f>60*5</f>
        <v>300</v>
      </c>
      <c r="AW68" s="25">
        <f>60*30</f>
        <v>1800</v>
      </c>
      <c r="AX68" s="25">
        <f>60*55</f>
        <v>3300</v>
      </c>
      <c r="AY68" s="25">
        <f>60*60*4</f>
        <v>14400</v>
      </c>
      <c r="AZ68" s="53"/>
      <c r="BA68" s="53"/>
      <c r="BB68" s="53"/>
      <c r="BC68" s="53"/>
      <c r="BD68" s="53"/>
      <c r="BE68" s="53"/>
      <c r="BF68" s="53"/>
      <c r="BG68" s="53"/>
      <c r="BH68" s="53"/>
      <c r="BI68" s="53"/>
      <c r="BJ68" s="53"/>
      <c r="BK68" s="53"/>
      <c r="BL68" s="53"/>
      <c r="BM68" s="53"/>
      <c r="BN68" s="53"/>
      <c r="BO68" s="53"/>
      <c r="BP68" s="53"/>
      <c r="BQ68" s="53"/>
      <c r="BR68" s="53"/>
      <c r="BS68" s="53"/>
      <c r="BT68" s="53"/>
      <c r="BU68" s="53"/>
      <c r="BV68" s="53"/>
      <c r="BW68" s="53"/>
      <c r="BX68" s="53"/>
      <c r="BY68" s="53"/>
      <c r="BZ68" s="53"/>
      <c r="CA68" s="53"/>
      <c r="CB68" s="53"/>
      <c r="CC68" s="53"/>
      <c r="CD68" s="53"/>
      <c r="CE68" s="53"/>
      <c r="CF68" s="53"/>
      <c r="CG68" s="53"/>
      <c r="CH68" s="53"/>
      <c r="CI68" s="53"/>
      <c r="CJ68" s="53"/>
      <c r="CK68" s="53"/>
      <c r="CL68" s="53"/>
      <c r="CM68" s="53"/>
      <c r="CN68" s="53"/>
      <c r="CO68" s="53"/>
      <c r="CP68" s="53"/>
      <c r="CQ68" s="53"/>
      <c r="CR68" s="1"/>
      <c r="CS68" s="1"/>
      <c r="CT68" s="1"/>
      <c r="CU68" s="1"/>
    </row>
    <row r="69" spans="1:99" s="13" customFormat="1" ht="12" customHeight="1" x14ac:dyDescent="0.2">
      <c r="A69" s="65">
        <v>43979</v>
      </c>
      <c r="B69" s="1" t="s">
        <v>980</v>
      </c>
      <c r="C69" s="1" t="s">
        <v>981</v>
      </c>
      <c r="D69" s="60">
        <v>2013</v>
      </c>
      <c r="E69" s="76">
        <v>1</v>
      </c>
      <c r="F69" s="60">
        <v>5</v>
      </c>
      <c r="G69" s="60">
        <v>5</v>
      </c>
      <c r="H69" s="60" t="s">
        <v>17</v>
      </c>
      <c r="I69" s="60" t="s">
        <v>330</v>
      </c>
      <c r="J69" s="60" t="s">
        <v>320</v>
      </c>
      <c r="K69" s="60">
        <f>IF(J69="syllables",1,IF(J69="trigrams",2,IF(J69="strings",3,IF(J69="visual array",4,IF(J69="characters",5,IF(J69="letters",6,IF(J69="free forms",7,IF(J69="odors",8,IF(J69="words",9,IF(J69="pictures",10,IF(J69="object pictures",11,IF(J69="faces",12,IF(J69="names",13,IF(J69="idioms",14,IF(J69="grades",15,IF(J69="syllable-digit pairs",16,IF(J69="trigram-word pairs",17,IF(J69="word-digit pairs",18,IF(J69="English-Swahili pairs",19,IF(J69="spatial position",20,IF(J69="word pairs",21,IF(J69="word triads",22,IF(J69="generated words",23,IF(J69="word definition pairs",24,IF(J69="math problems",25,IF(J69="famous faces",26,IF(J69="famous names",27,IF(J69="famous voices",28,IF(J69="television programs",29,IF(J69="race horses",30,IF(J69="new vocabulary",31,IF(J69="sentences",32,IF(J69="concepts",33,IF(J69="ad slides",34,IF(J69="scenes",35,IF(J69="famous scenes",36,IF(J69="poems",37,IF(J69="walk",38,IF(J69="faces and events",39,IF(J69="events and names",40,IF(J69="flashbulb",41,IF(J69="stories",42,IF(J69="course material",43,IF(J69="autobiographical",44,IF(J69="novels",45,IF(J69="public events",46,"99"))))))))))))))))))))))))))))))))))))))))))))))</f>
        <v>21</v>
      </c>
      <c r="L69" s="60">
        <f>IF(J69="syllables",1,IF(J69="trigrams",1,IF(J69="strings",1,IF(J69="visual array",1,IF(J69="characters",1,IF(J69="letters",1,IF(J69="free forms",1,IF(J69="odors",2,IF(J69="words",2,IF(J69="pictures",2,IF(J69="object pictures",2,IF(J69="faces",2,IF(J69="names",2,IF(J69="idioms","2",IF(J69="grades",2,IF(J69="syllable-digit pairs",3,IF(J69="trigram-word pairs",3,IF(J69="word-digit pairs",3,IF(J69="English-Swahili pairs",3,IF(J69="spatial position",3,IF(J69="word pairs",4,IF(J69="word triads",4,IF(J69="generated words",4,IF(J69="word definition pairs",4,IF(J69="math problems",4,IF(J69="famous faces",4,IF(J69="famous names",4,IF(J69="famous voices",4,IF(J69="television programs",4,IF(J69="race horses",4,IF(J69="new vocabulary",4,IF(J69="sentences",5,IF(J69="concepts",5,IF(J69="ad slides",5,IF(J69="scenes",5,IF(J69="famous scenes",5,IF(J69="poems",6,IF(J69="walk",6,IF(J69="faces and events",6,IF(J69="events and names",6,IF(J69="flashbulb",7,IF(J69="stories",7,IF(J69="course material",7,IF(J69="autobiographical",7,IF(J69="novels",7,IF(J69="public events",7,"99"))))))))))))))))))))))))))))))))))))))))))))))</f>
        <v>4</v>
      </c>
      <c r="M69" s="60">
        <v>0</v>
      </c>
      <c r="N69" s="60">
        <v>1</v>
      </c>
      <c r="O69" s="60">
        <v>0</v>
      </c>
      <c r="P69" s="60"/>
      <c r="Q69" s="60" t="s">
        <v>65</v>
      </c>
      <c r="R69" s="60">
        <f>IF(Q69="Free Recall",1,IF(Q69="Cued Recall",2,IF(Q69="Recognition",3,IF(Q69="Multiple Choice",4,IF(Q69="Savings",5,IF(Q69="Stem Completion",6,IF(Q69="Fragment Completion",7,IF(Q69="anagram solution",8,IF(Q69="Matching",9,IF(Q69="Problem Solving",10,"99"))))))))))</f>
        <v>2</v>
      </c>
      <c r="S69" s="60" t="s">
        <v>49</v>
      </c>
      <c r="T69" s="59" t="s">
        <v>581</v>
      </c>
      <c r="U69" s="60">
        <f>IF(T69="within",1,0)</f>
        <v>1</v>
      </c>
      <c r="V69" s="59">
        <v>48</v>
      </c>
      <c r="W69" s="60">
        <f>F69*V69</f>
        <v>240</v>
      </c>
      <c r="X69" s="60">
        <v>4</v>
      </c>
      <c r="Y69" s="76">
        <f>AV68</f>
        <v>300</v>
      </c>
      <c r="Z69" s="60" t="s">
        <v>982</v>
      </c>
      <c r="AA69" s="60">
        <f>60*60*4</f>
        <v>14400</v>
      </c>
      <c r="AB69" s="60" t="str">
        <f>IF(AA69&lt;60,"1",IF(AA69&lt;=43200,"2",IF(AA69&lt;=777600,"3","4")))</f>
        <v>2</v>
      </c>
      <c r="AC69" s="56">
        <f>AVERAGE(AV68:DA68)</f>
        <v>4950</v>
      </c>
      <c r="AD69" s="60" t="str">
        <f>IF(AC69&lt;60,"1",IF(AC69&lt;=43200,"2",IF(AC69&lt;=777600,"3","4")))</f>
        <v>2</v>
      </c>
      <c r="AE69" s="76">
        <f>AA69-Y69</f>
        <v>14100</v>
      </c>
      <c r="AF69" s="80">
        <f>AV69</f>
        <v>0.66674610740387663</v>
      </c>
      <c r="AG69" s="56">
        <f>((AW69-AV69)+(AX69-AW69)+(AY69-AX69))/3</f>
        <v>-4.4698654803516646E-2</v>
      </c>
      <c r="AH69" s="4"/>
      <c r="AI69" s="56">
        <f>RSQ(AV69:AY69,AV68:AY68)</f>
        <v>0.12444270492093906</v>
      </c>
      <c r="AJ69" s="109">
        <f>SLOPE(AV69:AY69,AV68:AY68)</f>
        <v>-4.5924807828247344E-6</v>
      </c>
      <c r="AK69" s="56">
        <f>INTERCEPT(AV69:AY69,AV68:AY68)</f>
        <v>0.57651415896618019</v>
      </c>
      <c r="AL69" s="56">
        <f>INDEX(LINEST(LN(AV69:AY69),LN(AV68:AY68),TRUE,TRUE),3,1)</f>
        <v>0.51645479129748728</v>
      </c>
      <c r="AM69" s="56">
        <f>INDEX(LINEST(LN(AV69:AY69),LN(AV68:AY68)),1)</f>
        <v>-6.6320753200862073E-2</v>
      </c>
      <c r="AN69" s="56">
        <f>EXP(INDEX(LINEST(LN(AV69:AY69),LN(AV68:AY68)),1,2))</f>
        <v>0.91634646383376916</v>
      </c>
      <c r="AO69" s="82">
        <f>INDEX(LINEST((AV69:AY69),LN(AV68:AY68),TRUE,TRUE),3,1)</f>
        <v>0.55646934392918945</v>
      </c>
      <c r="AP69" s="82">
        <f>INDEX(LINEST((AV69:AY69),LN(AV68:AY68)),1)</f>
        <v>-3.8898578011814199E-2</v>
      </c>
      <c r="AQ69" s="83">
        <f>INDEX(LINEST(LN(AV69:AY69),SQRT(AV68:AY68),TRUE,TRUE),3,1)</f>
        <v>0.25077570747736344</v>
      </c>
      <c r="AR69" s="116">
        <f>INDEX(LINEST(LN(AV69:AY69),SQRT((AV68:AY68))),1)</f>
        <v>-1.6936287509694843E-3</v>
      </c>
      <c r="AS69" s="84">
        <f>INDEX(LINEST(1/(AV69:AY69),1/(SQRT(AV68:AY68)),TRUE,TRUE),3,1)</f>
        <v>0.66634534815667823</v>
      </c>
      <c r="AT69" s="84">
        <f>INDEX(LINEST(1/(AV69:AY69),1/SQRT(AV68:AY68)),1)</f>
        <v>-10.040711315514772</v>
      </c>
      <c r="AU69" s="3"/>
      <c r="AV69" s="53">
        <v>0.66674610740387663</v>
      </c>
      <c r="AW69" s="53">
        <v>0.54980934223069589</v>
      </c>
      <c r="AX69" s="53">
        <v>0.46591992373689167</v>
      </c>
      <c r="AY69" s="53">
        <v>0.53265014299332669</v>
      </c>
      <c r="AZ69" s="53"/>
      <c r="BA69" s="53"/>
      <c r="BB69" s="53"/>
      <c r="BC69" s="53"/>
      <c r="BD69" s="53"/>
      <c r="BE69" s="53"/>
      <c r="BF69" s="53"/>
      <c r="BG69" s="53"/>
      <c r="BH69" s="53"/>
      <c r="BI69" s="53"/>
      <c r="BJ69" s="53"/>
      <c r="BK69" s="53"/>
      <c r="BL69" s="53"/>
      <c r="BM69" s="53"/>
      <c r="BN69" s="53"/>
      <c r="BO69" s="53"/>
      <c r="BP69" s="53"/>
      <c r="BQ69" s="53"/>
      <c r="BR69" s="53"/>
      <c r="BS69" s="53"/>
      <c r="BT69" s="53"/>
      <c r="BU69" s="53"/>
      <c r="BV69" s="53"/>
      <c r="BW69" s="53"/>
      <c r="BX69" s="53"/>
      <c r="BY69" s="53"/>
      <c r="BZ69" s="53"/>
      <c r="CA69" s="53"/>
      <c r="CB69" s="53"/>
      <c r="CC69" s="53"/>
      <c r="CD69" s="53"/>
      <c r="CE69" s="53"/>
      <c r="CF69" s="53"/>
      <c r="CG69" s="53"/>
      <c r="CH69" s="53"/>
      <c r="CI69" s="53"/>
      <c r="CJ69" s="53"/>
      <c r="CK69" s="53"/>
      <c r="CL69" s="53"/>
      <c r="CM69" s="53"/>
      <c r="CN69" s="53"/>
      <c r="CO69" s="53"/>
      <c r="CP69" s="53"/>
      <c r="CQ69" s="53"/>
      <c r="CR69" s="1"/>
      <c r="CS69" s="1"/>
      <c r="CT69" s="1"/>
      <c r="CU69" s="1"/>
    </row>
    <row r="70" spans="1:99" s="19" customFormat="1" ht="12" customHeight="1" x14ac:dyDescent="0.2">
      <c r="A70" s="68">
        <v>43951</v>
      </c>
      <c r="B70" s="100"/>
      <c r="C70" s="100"/>
      <c r="D70" s="99"/>
      <c r="E70" s="106"/>
      <c r="F70" s="99"/>
      <c r="G70" s="99"/>
      <c r="H70" s="69"/>
      <c r="I70" s="99"/>
      <c r="J70" s="69"/>
      <c r="K70" s="69"/>
      <c r="L70" s="69"/>
      <c r="M70" s="99"/>
      <c r="N70" s="99"/>
      <c r="O70" s="99"/>
      <c r="P70" s="99"/>
      <c r="Q70" s="69"/>
      <c r="R70" s="69"/>
      <c r="S70" s="69"/>
      <c r="T70" s="92"/>
      <c r="U70" s="60"/>
      <c r="V70" s="92"/>
      <c r="W70" s="69"/>
      <c r="X70" s="99"/>
      <c r="Y70" s="87"/>
      <c r="Z70" s="99"/>
      <c r="AA70" s="99"/>
      <c r="AB70" s="69"/>
      <c r="AC70" s="72"/>
      <c r="AD70" s="69"/>
      <c r="AE70" s="87"/>
      <c r="AF70" s="88"/>
      <c r="AG70" s="72"/>
      <c r="AH70" s="4"/>
      <c r="AI70" s="72"/>
      <c r="AJ70" s="110"/>
      <c r="AK70" s="72"/>
      <c r="AL70" s="72"/>
      <c r="AM70" s="72"/>
      <c r="AN70" s="72"/>
      <c r="AO70" s="89"/>
      <c r="AP70" s="89"/>
      <c r="AQ70" s="90"/>
      <c r="AR70" s="117"/>
      <c r="AS70" s="91"/>
      <c r="AT70" s="91"/>
      <c r="AU70" s="3"/>
      <c r="AV70" s="158">
        <f>60*2</f>
        <v>120</v>
      </c>
      <c r="AW70" s="158">
        <f>60*8</f>
        <v>480</v>
      </c>
      <c r="AX70" s="158">
        <f>60*26</f>
        <v>1560</v>
      </c>
      <c r="AY70" s="141"/>
      <c r="AZ70" s="18"/>
      <c r="BA70" s="18"/>
      <c r="BB70" s="18"/>
      <c r="BC70" s="18"/>
      <c r="BD70" s="18"/>
      <c r="BE70" s="18"/>
      <c r="BF70" s="18"/>
      <c r="BG70" s="18"/>
      <c r="BH70" s="18"/>
      <c r="BI70" s="18"/>
      <c r="BJ70" s="18"/>
      <c r="BK70" s="18"/>
      <c r="BL70" s="18"/>
      <c r="BM70" s="18"/>
      <c r="BN70" s="18"/>
      <c r="BO70" s="18"/>
      <c r="BP70" s="18"/>
      <c r="BQ70" s="18"/>
      <c r="BR70" s="18"/>
      <c r="BS70" s="18"/>
      <c r="BT70" s="18"/>
      <c r="BU70" s="18"/>
      <c r="BV70" s="18"/>
      <c r="BW70" s="18"/>
      <c r="BX70" s="18"/>
      <c r="BY70" s="18"/>
      <c r="BZ70" s="18"/>
      <c r="CA70" s="18"/>
      <c r="CB70" s="18"/>
      <c r="CC70" s="18"/>
      <c r="CD70" s="18"/>
      <c r="CE70" s="18"/>
      <c r="CF70" s="18"/>
      <c r="CG70" s="18"/>
      <c r="CH70" s="18"/>
      <c r="CI70" s="18"/>
      <c r="CJ70" s="18"/>
      <c r="CK70" s="18"/>
      <c r="CL70" s="18"/>
      <c r="CM70" s="18"/>
      <c r="CN70" s="18"/>
      <c r="CO70" s="18"/>
      <c r="CP70" s="18"/>
      <c r="CQ70" s="18"/>
      <c r="CR70" s="17"/>
      <c r="CS70" s="17"/>
      <c r="CT70" s="17"/>
      <c r="CU70" s="17"/>
    </row>
    <row r="71" spans="1:99" s="19" customFormat="1" ht="12" customHeight="1" x14ac:dyDescent="0.2">
      <c r="A71" s="68">
        <v>43951</v>
      </c>
      <c r="B71" s="100" t="s">
        <v>887</v>
      </c>
      <c r="C71" s="100" t="s">
        <v>58</v>
      </c>
      <c r="D71" s="99">
        <v>1968</v>
      </c>
      <c r="E71" s="106">
        <v>2</v>
      </c>
      <c r="F71" s="99">
        <f>3*16</f>
        <v>48</v>
      </c>
      <c r="G71" s="99">
        <v>16</v>
      </c>
      <c r="H71" s="69" t="s">
        <v>50</v>
      </c>
      <c r="I71" s="99" t="s">
        <v>888</v>
      </c>
      <c r="J71" s="69" t="s">
        <v>828</v>
      </c>
      <c r="K71" s="69">
        <f>IF(J71="syllables",1,IF(J71="trigrams",2,IF(J71="strings",3,IF(J71="visual array",4,IF(J71="characters",5,IF(J71="letters",6,IF(J71="free forms",7,IF(J71="odors",8,IF(J71="words",9,IF(J71="pictures",10,IF(J71="object pictures",11,IF(J71="faces",12,IF(J71="names",13,IF(J71="idioms",14,IF(J71="grades",15,IF(J71="syllable-digit pairs",16,IF(J71="trigram-word pairs",17,IF(J71="word-digit pairs",18,IF(J71="English-Swahili pairs",19,IF(J71="spatial position",20,IF(J71="word pairs",21,IF(J71="word triads",22,IF(J71="generated words",23,IF(J71="word definition pairs",24,IF(J71="math problems",25,IF(J71="famous faces",26,IF(J71="famous names",27,IF(J71="famous voices",28,IF(J71="television programs",29,IF(J71="race horses",30,IF(J71="new vocabulary",31,IF(J71="sentences",32,IF(J71="concepts",33,IF(J71="ad slides",34,IF(J71="scenes",35,IF(J71="famous scenes",36,IF(J71="poems",37,IF(J71="walk",38,IF(J71="faces and events",39,IF(J71="events and names",40,IF(J71="flashbulb",41,IF(J71="stories",42,IF(J71="course material",43,IF(J71="autobiographical",44,IF(J71="novels",45,IF(J71="public events",46,"99"))))))))))))))))))))))))))))))))))))))))))))))</f>
        <v>17</v>
      </c>
      <c r="L71" s="69">
        <f>IF(J71="syllables",1,IF(J71="trigrams",1,IF(J71="strings",1,IF(J71="visual array",1,IF(J71="characters",1,IF(J71="letters",1,IF(J71="free forms",1,IF(J71="odors",2,IF(J71="words",2,IF(J71="pictures",2,IF(J71="object pictures",2,IF(J71="faces",2,IF(J71="names",2,IF(J71="idioms","2",IF(J71="grades",2,IF(J71="syllable-digit pairs",3,IF(J71="trigram-word pairs",3,IF(J71="word-digit pairs",3,IF(J71="English-Swahili pairs",3,IF(J71="spatial position",3,IF(J71="word pairs",4,IF(J71="word triads",4,IF(J71="generated words",4,IF(J71="word definition pairs",4,IF(J71="math problems",4,IF(J71="famous faces",4,IF(J71="famous names",4,IF(J71="famous voices",4,IF(J71="television programs",4,IF(J71="race horses",4,IF(J71="new vocabulary",4,IF(J71="sentences",5,IF(J71="concepts",5,IF(J71="ad slides",5,IF(J71="scenes",5,IF(J71="famous scenes",5,IF(J71="poems",6,IF(J71="walk",6,IF(J71="faces and events",6,IF(J71="events and names",6,IF(J71="flashbulb",7,IF(J71="stories",7,IF(J71="course material",7,IF(J71="autobiographical",7,IF(J71="novels",7,IF(J71="public events",7,"99"))))))))))))))))))))))))))))))))))))))))))))))</f>
        <v>3</v>
      </c>
      <c r="M71" s="99">
        <v>1</v>
      </c>
      <c r="N71" s="99">
        <v>2</v>
      </c>
      <c r="O71" s="99">
        <v>0</v>
      </c>
      <c r="P71" s="99"/>
      <c r="Q71" s="69" t="s">
        <v>65</v>
      </c>
      <c r="R71" s="69">
        <f>IF(Q71="Free Recall",1,IF(Q71="Cued Recall",2,IF(Q71="Recognition",3,IF(Q71="Multiple Choice",4,IF(Q71="Savings",5,IF(Q71="Stem Completion",6,IF(Q71="Fragment Completion",7,IF(Q71="anagram solution",8,IF(Q71="Matching",9,IF(Q71="Problem Solving",10,"99"))))))))))</f>
        <v>2</v>
      </c>
      <c r="S71" s="69" t="s">
        <v>49</v>
      </c>
      <c r="T71" s="92" t="s">
        <v>261</v>
      </c>
      <c r="U71" s="60">
        <f>IF(T71="within",1,0)</f>
        <v>0</v>
      </c>
      <c r="V71" s="92">
        <v>8</v>
      </c>
      <c r="W71" s="69">
        <f>F71*V71</f>
        <v>384</v>
      </c>
      <c r="X71" s="99">
        <v>3</v>
      </c>
      <c r="Y71" s="87">
        <f>AV70</f>
        <v>120</v>
      </c>
      <c r="Z71" s="99" t="s">
        <v>889</v>
      </c>
      <c r="AA71" s="99">
        <f>60*26</f>
        <v>1560</v>
      </c>
      <c r="AB71" s="69" t="str">
        <f>IF(AA71&lt;60,"1",IF(AA71&lt;=43200,"2",IF(AA71&lt;=777600,"3","4")))</f>
        <v>2</v>
      </c>
      <c r="AC71" s="72">
        <f>AVERAGE(AV70:DA70)</f>
        <v>720</v>
      </c>
      <c r="AD71" s="69" t="str">
        <f>IF(AC71&lt;60,"1",IF(AC71&lt;=43200,"2",IF(AC71&lt;=777600,"3","4")))</f>
        <v>2</v>
      </c>
      <c r="AE71" s="87">
        <f>AA71-Y71</f>
        <v>1440</v>
      </c>
      <c r="AF71" s="88">
        <f>AV71</f>
        <v>0.81384711139697496</v>
      </c>
      <c r="AG71" s="72">
        <f>((AW71-AV71)+(AX71-AW71))/2</f>
        <v>-3.9568001134763109E-2</v>
      </c>
      <c r="AH71" s="4"/>
      <c r="AI71" s="72">
        <f>RSQ(AV71:AX71,AV70:AX70)</f>
        <v>0.44648555143867708</v>
      </c>
      <c r="AJ71" s="110">
        <f>SLOPE(AV71:AX71,AV70:AX70)</f>
        <v>-4.1588322846442433E-5</v>
      </c>
      <c r="AK71" s="72">
        <f>INTERCEPT(AV71:AX71,AV70:AX70)</f>
        <v>0.78996448408257436</v>
      </c>
      <c r="AL71" s="72">
        <f>INDEX(LINEST(LN(AV71:AX71),LN(AV70:AX70),TRUE,TRUE),3,1)</f>
        <v>0.75900705694144888</v>
      </c>
      <c r="AM71" s="72">
        <f>INDEX(LINEST(LN(AV71:AX71),LN(AV70:AX70)),1)</f>
        <v>-4.0960677745524365E-2</v>
      </c>
      <c r="AN71" s="72">
        <f>EXP(INDEX(LINEST(LN(AV71:AX71),LN(AV70:AX70)),1,2))</f>
        <v>0.97473455488349425</v>
      </c>
      <c r="AO71" s="89">
        <f>INDEX(LINEST((AV71:AX71),LN(AV70:AX70),TRUE,TRUE),3,1)</f>
        <v>0.76059450848757448</v>
      </c>
      <c r="AP71" s="89">
        <f>INDEX(LINEST((AV71:AX71),LN(AV70:AX70)),1)</f>
        <v>-3.1683650715659956E-2</v>
      </c>
      <c r="AQ71" s="90">
        <f>INDEX(LINEST(LN(AV71:AX71),SQRT(AV70:AX70),TRUE,TRUE),3,1)</f>
        <v>0.59165438727446729</v>
      </c>
      <c r="AR71" s="117">
        <f>INDEX(LINEST(LN(AV71:AX71),SQRT((AV70:AX70))),1)</f>
        <v>-3.2245253545823984E-3</v>
      </c>
      <c r="AS71" s="91">
        <f>INDEX(LINEST(1/(AV71:AX71),1/(SQRT(AV70:AX70)),TRUE,TRUE),3,1)</f>
        <v>0.88644889708052754</v>
      </c>
      <c r="AT71" s="91">
        <f>INDEX(LINEST(1/(AV71:AX71),1/SQRT(AV70:AX70)),1)</f>
        <v>-2.1790252062563069</v>
      </c>
      <c r="AU71" s="3"/>
      <c r="AV71" s="101">
        <v>0.81384711139697496</v>
      </c>
      <c r="AW71" s="101">
        <v>0.73150445437498379</v>
      </c>
      <c r="AX71" s="101">
        <v>0.73471110912744875</v>
      </c>
      <c r="AY71" s="141"/>
      <c r="AZ71" s="18"/>
      <c r="BA71" s="18"/>
      <c r="BB71" s="18"/>
      <c r="BC71" s="18"/>
      <c r="BD71" s="18"/>
      <c r="BE71" s="18"/>
      <c r="BF71" s="18"/>
      <c r="BG71" s="18"/>
      <c r="BH71" s="18"/>
      <c r="BI71" s="18"/>
      <c r="BJ71" s="18"/>
      <c r="BK71" s="18"/>
      <c r="BL71" s="18"/>
      <c r="BM71" s="18"/>
      <c r="BN71" s="18"/>
      <c r="BO71" s="18"/>
      <c r="BP71" s="18"/>
      <c r="BQ71" s="18"/>
      <c r="BR71" s="18"/>
      <c r="BS71" s="18"/>
      <c r="BT71" s="18"/>
      <c r="BU71" s="18"/>
      <c r="BV71" s="18"/>
      <c r="BW71" s="18"/>
      <c r="BX71" s="18"/>
      <c r="BY71" s="18"/>
      <c r="BZ71" s="18"/>
      <c r="CA71" s="18"/>
      <c r="CB71" s="18"/>
      <c r="CC71" s="18"/>
      <c r="CD71" s="18"/>
      <c r="CE71" s="18"/>
      <c r="CF71" s="18"/>
      <c r="CG71" s="18"/>
      <c r="CH71" s="18"/>
      <c r="CI71" s="18"/>
      <c r="CJ71" s="18"/>
      <c r="CK71" s="18"/>
      <c r="CL71" s="18"/>
      <c r="CM71" s="18"/>
      <c r="CN71" s="18"/>
      <c r="CO71" s="18"/>
      <c r="CP71" s="18"/>
      <c r="CQ71" s="18"/>
      <c r="CR71" s="17"/>
      <c r="CS71" s="17"/>
      <c r="CT71" s="17"/>
      <c r="CU71" s="17"/>
    </row>
    <row r="72" spans="1:99" s="19" customFormat="1" ht="12" customHeight="1" x14ac:dyDescent="0.2">
      <c r="A72" s="68">
        <v>43951</v>
      </c>
      <c r="B72" s="100"/>
      <c r="C72" s="100"/>
      <c r="D72" s="99"/>
      <c r="E72" s="106"/>
      <c r="F72" s="99"/>
      <c r="G72" s="99"/>
      <c r="H72" s="69"/>
      <c r="I72" s="99"/>
      <c r="J72" s="69"/>
      <c r="K72" s="69"/>
      <c r="L72" s="69"/>
      <c r="M72" s="99"/>
      <c r="N72" s="99"/>
      <c r="O72" s="99"/>
      <c r="P72" s="99"/>
      <c r="Q72" s="69"/>
      <c r="R72" s="69"/>
      <c r="S72" s="69"/>
      <c r="T72" s="92"/>
      <c r="U72" s="60"/>
      <c r="V72" s="92"/>
      <c r="W72" s="69"/>
      <c r="X72" s="99"/>
      <c r="Y72" s="87"/>
      <c r="Z72" s="99"/>
      <c r="AA72" s="99"/>
      <c r="AB72" s="69"/>
      <c r="AC72" s="72"/>
      <c r="AD72" s="69"/>
      <c r="AE72" s="87"/>
      <c r="AF72" s="88"/>
      <c r="AG72" s="72"/>
      <c r="AH72" s="4"/>
      <c r="AI72" s="72"/>
      <c r="AJ72" s="110"/>
      <c r="AK72" s="72"/>
      <c r="AL72" s="72"/>
      <c r="AM72" s="72"/>
      <c r="AN72" s="72"/>
      <c r="AO72" s="89"/>
      <c r="AP72" s="89"/>
      <c r="AQ72" s="90"/>
      <c r="AR72" s="117"/>
      <c r="AS72" s="91"/>
      <c r="AT72" s="91"/>
      <c r="AU72" s="3"/>
      <c r="AV72" s="158">
        <f>60*2</f>
        <v>120</v>
      </c>
      <c r="AW72" s="158">
        <f>60*8</f>
        <v>480</v>
      </c>
      <c r="AX72" s="158">
        <f>60*26</f>
        <v>1560</v>
      </c>
      <c r="AY72" s="141"/>
      <c r="AZ72" s="18"/>
      <c r="BA72" s="18"/>
      <c r="BB72" s="18"/>
      <c r="BC72" s="18"/>
      <c r="BD72" s="18"/>
      <c r="BE72" s="18"/>
      <c r="BF72" s="18"/>
      <c r="BG72" s="18"/>
      <c r="BH72" s="18"/>
      <c r="BI72" s="18"/>
      <c r="BJ72" s="18"/>
      <c r="BK72" s="18"/>
      <c r="BL72" s="18"/>
      <c r="BM72" s="18"/>
      <c r="BN72" s="18"/>
      <c r="BO72" s="18"/>
      <c r="BP72" s="18"/>
      <c r="BQ72" s="18"/>
      <c r="BR72" s="18"/>
      <c r="BS72" s="18"/>
      <c r="BT72" s="18"/>
      <c r="BU72" s="18"/>
      <c r="BV72" s="18"/>
      <c r="BW72" s="18"/>
      <c r="BX72" s="18"/>
      <c r="BY72" s="18"/>
      <c r="BZ72" s="18"/>
      <c r="CA72" s="18"/>
      <c r="CB72" s="18"/>
      <c r="CC72" s="18"/>
      <c r="CD72" s="18"/>
      <c r="CE72" s="18"/>
      <c r="CF72" s="18"/>
      <c r="CG72" s="18"/>
      <c r="CH72" s="18"/>
      <c r="CI72" s="18"/>
      <c r="CJ72" s="18"/>
      <c r="CK72" s="18"/>
      <c r="CL72" s="18"/>
      <c r="CM72" s="18"/>
      <c r="CN72" s="18"/>
      <c r="CO72" s="18"/>
      <c r="CP72" s="18"/>
      <c r="CQ72" s="18"/>
      <c r="CR72" s="17"/>
      <c r="CS72" s="17"/>
      <c r="CT72" s="17"/>
      <c r="CU72" s="17"/>
    </row>
    <row r="73" spans="1:99" s="19" customFormat="1" ht="12" customHeight="1" x14ac:dyDescent="0.2">
      <c r="A73" s="68">
        <v>43951</v>
      </c>
      <c r="B73" s="100" t="s">
        <v>887</v>
      </c>
      <c r="C73" s="100" t="s">
        <v>58</v>
      </c>
      <c r="D73" s="99">
        <v>1968</v>
      </c>
      <c r="E73" s="106">
        <v>2</v>
      </c>
      <c r="F73" s="99">
        <f>3*16</f>
        <v>48</v>
      </c>
      <c r="G73" s="99">
        <v>16</v>
      </c>
      <c r="H73" s="69" t="s">
        <v>50</v>
      </c>
      <c r="I73" s="99" t="s">
        <v>479</v>
      </c>
      <c r="J73" s="69" t="s">
        <v>828</v>
      </c>
      <c r="K73" s="69">
        <f>IF(J73="syllables",1,IF(J73="trigrams",2,IF(J73="strings",3,IF(J73="visual array",4,IF(J73="characters",5,IF(J73="letters",6,IF(J73="free forms",7,IF(J73="odors",8,IF(J73="words",9,IF(J73="pictures",10,IF(J73="object pictures",11,IF(J73="faces",12,IF(J73="names",13,IF(J73="idioms",14,IF(J73="grades",15,IF(J73="syllable-digit pairs",16,IF(J73="trigram-word pairs",17,IF(J73="word-digit pairs",18,IF(J73="English-Swahili pairs",19,IF(J73="spatial position",20,IF(J73="word pairs",21,IF(J73="word triads",22,IF(J73="generated words",23,IF(J73="word definition pairs",24,IF(J73="math problems",25,IF(J73="famous faces",26,IF(J73="famous names",27,IF(J73="famous voices",28,IF(J73="television programs",29,IF(J73="race horses",30,IF(J73="new vocabulary",31,IF(J73="sentences",32,IF(J73="concepts",33,IF(J73="ad slides",34,IF(J73="scenes",35,IF(J73="famous scenes",36,IF(J73="poems",37,IF(J73="walk",38,IF(J73="faces and events",39,IF(J73="events and names",40,IF(J73="flashbulb",41,IF(J73="stories",42,IF(J73="course material",43,IF(J73="autobiographical",44,IF(J73="novels",45,IF(J73="public events",46,"99"))))))))))))))))))))))))))))))))))))))))))))))</f>
        <v>17</v>
      </c>
      <c r="L73" s="69">
        <f>IF(J73="syllables",1,IF(J73="trigrams",1,IF(J73="strings",1,IF(J73="visual array",1,IF(J73="characters",1,IF(J73="letters",1,IF(J73="free forms",1,IF(J73="odors",2,IF(J73="words",2,IF(J73="pictures",2,IF(J73="object pictures",2,IF(J73="faces",2,IF(J73="names",2,IF(J73="idioms","2",IF(J73="grades",2,IF(J73="syllable-digit pairs",3,IF(J73="trigram-word pairs",3,IF(J73="word-digit pairs",3,IF(J73="English-Swahili pairs",3,IF(J73="spatial position",3,IF(J73="word pairs",4,IF(J73="word triads",4,IF(J73="generated words",4,IF(J73="word definition pairs",4,IF(J73="math problems",4,IF(J73="famous faces",4,IF(J73="famous names",4,IF(J73="famous voices",4,IF(J73="television programs",4,IF(J73="race horses",4,IF(J73="new vocabulary",4,IF(J73="sentences",5,IF(J73="concepts",5,IF(J73="ad slides",5,IF(J73="scenes",5,IF(J73="famous scenes",5,IF(J73="poems",6,IF(J73="walk",6,IF(J73="faces and events",6,IF(J73="events and names",6,IF(J73="flashbulb",7,IF(J73="stories",7,IF(J73="course material",7,IF(J73="autobiographical",7,IF(J73="novels",7,IF(J73="public events",7,"99"))))))))))))))))))))))))))))))))))))))))))))))</f>
        <v>3</v>
      </c>
      <c r="M73" s="99">
        <v>1</v>
      </c>
      <c r="N73" s="99">
        <v>2</v>
      </c>
      <c r="O73" s="99">
        <v>0</v>
      </c>
      <c r="P73" s="99"/>
      <c r="Q73" s="69" t="s">
        <v>65</v>
      </c>
      <c r="R73" s="69">
        <f>IF(Q73="Free Recall",1,IF(Q73="Cued Recall",2,IF(Q73="Recognition",3,IF(Q73="Multiple Choice",4,IF(Q73="Savings",5,IF(Q73="Stem Completion",6,IF(Q73="Fragment Completion",7,IF(Q73="anagram solution",8,IF(Q73="Matching",9,IF(Q73="Problem Solving",10,"99"))))))))))</f>
        <v>2</v>
      </c>
      <c r="S73" s="69" t="s">
        <v>49</v>
      </c>
      <c r="T73" s="92" t="s">
        <v>261</v>
      </c>
      <c r="U73" s="60">
        <f>IF(T73="within",1,0)</f>
        <v>0</v>
      </c>
      <c r="V73" s="92">
        <v>8</v>
      </c>
      <c r="W73" s="69">
        <f>F73*V73</f>
        <v>384</v>
      </c>
      <c r="X73" s="99">
        <v>3</v>
      </c>
      <c r="Y73" s="87">
        <f>AV72</f>
        <v>120</v>
      </c>
      <c r="Z73" s="99" t="s">
        <v>889</v>
      </c>
      <c r="AA73" s="99">
        <f>60*26</f>
        <v>1560</v>
      </c>
      <c r="AB73" s="69" t="str">
        <f>IF(AA73&lt;60,"1",IF(AA73&lt;=43200,"2",IF(AA73&lt;=777600,"3","4")))</f>
        <v>2</v>
      </c>
      <c r="AC73" s="72">
        <f>AVERAGE(AV72:DA72)</f>
        <v>720</v>
      </c>
      <c r="AD73" s="69" t="str">
        <f>IF(AC73&lt;60,"1",IF(AC73&lt;=43200,"2",IF(AC73&lt;=777600,"3","4")))</f>
        <v>2</v>
      </c>
      <c r="AE73" s="87">
        <f>AA73-Y73</f>
        <v>1440</v>
      </c>
      <c r="AF73" s="88">
        <f>AV73</f>
        <v>0.91340855217986505</v>
      </c>
      <c r="AG73" s="72">
        <f>((AW73-AV73)+(AX73-AW73))/2</f>
        <v>-2.8079895670229393E-2</v>
      </c>
      <c r="AH73" s="4"/>
      <c r="AI73" s="72">
        <f>RSQ(AV73:AX73,AV72:AX72)</f>
        <v>0.98095776481407204</v>
      </c>
      <c r="AJ73" s="110">
        <f>SLOPE(AV73:AX73,AV72:AX72)</f>
        <v>-4.0634165440504155E-5</v>
      </c>
      <c r="AK73" s="72">
        <f>INTERCEPT(AV73:AX73,AV72:AX72)</f>
        <v>0.92181476237352633</v>
      </c>
      <c r="AL73" s="72">
        <f>INDEX(LINEST(LN(AV73:AX73),LN(AV72:AX72),TRUE,TRUE),3,1)</f>
        <v>0.79553786475235699</v>
      </c>
      <c r="AM73" s="72">
        <f>INDEX(LINEST(LN(AV73:AX73),LN(AV72:AX72)),1)</f>
        <v>-2.4166709395687224E-2</v>
      </c>
      <c r="AN73" s="72">
        <f>EXP(INDEX(LINEST(LN(AV73:AX73),LN(AV72:AX72)),1,2))</f>
        <v>1.0340292819218277</v>
      </c>
      <c r="AO73" s="89">
        <f>INDEX(LINEST((AV73:AX73),LN(AV72:AX72),TRUE,TRUE),3,1)</f>
        <v>0.7979748396727413</v>
      </c>
      <c r="AP73" s="89">
        <f>INDEX(LINEST((AV73:AX73),LN(AV72:AX72)),1)</f>
        <v>-2.1392015822880469E-2</v>
      </c>
      <c r="AQ73" s="90">
        <f>INDEX(LINEST(LN(AV73:AX73),SQRT(AV72:AX72),TRUE,TRUE),3,1)</f>
        <v>0.91871620028618628</v>
      </c>
      <c r="AR73" s="117">
        <f>INDEX(LINEST(LN(AV73:AX73),SQRT((AV72:AX72))),1)</f>
        <v>-2.3156093997505635E-3</v>
      </c>
      <c r="AS73" s="91">
        <f>INDEX(LINEST(1/(AV73:AX73),1/(SQRT(AV72:AX72)),TRUE,TRUE),3,1)</f>
        <v>0.63997222279033972</v>
      </c>
      <c r="AT73" s="91">
        <f>INDEX(LINEST(1/(AV73:AX73),1/SQRT(AV72:AX72)),1)</f>
        <v>-0.93227433708464813</v>
      </c>
      <c r="AU73" s="3"/>
      <c r="AV73" s="101">
        <v>0.91340855217986505</v>
      </c>
      <c r="AW73" s="101">
        <v>0.90701717674981874</v>
      </c>
      <c r="AX73" s="101">
        <v>0.85724876083940627</v>
      </c>
      <c r="AY73" s="141"/>
      <c r="AZ73" s="18"/>
      <c r="BA73" s="18"/>
      <c r="BB73" s="18"/>
      <c r="BC73" s="18"/>
      <c r="BD73" s="18"/>
      <c r="BE73" s="18"/>
      <c r="BF73" s="18"/>
      <c r="BG73" s="18"/>
      <c r="BH73" s="18"/>
      <c r="BI73" s="18"/>
      <c r="BJ73" s="18"/>
      <c r="BK73" s="18"/>
      <c r="BL73" s="18"/>
      <c r="BM73" s="18"/>
      <c r="BN73" s="18"/>
      <c r="BO73" s="18"/>
      <c r="BP73" s="18"/>
      <c r="BQ73" s="18"/>
      <c r="BR73" s="18"/>
      <c r="BS73" s="18"/>
      <c r="BT73" s="18"/>
      <c r="BU73" s="18"/>
      <c r="BV73" s="18"/>
      <c r="BW73" s="18"/>
      <c r="BX73" s="18"/>
      <c r="BY73" s="18"/>
      <c r="BZ73" s="18"/>
      <c r="CA73" s="18"/>
      <c r="CB73" s="18"/>
      <c r="CC73" s="18"/>
      <c r="CD73" s="18"/>
      <c r="CE73" s="18"/>
      <c r="CF73" s="18"/>
      <c r="CG73" s="18"/>
      <c r="CH73" s="18"/>
      <c r="CI73" s="18"/>
      <c r="CJ73" s="18"/>
      <c r="CK73" s="18"/>
      <c r="CL73" s="18"/>
      <c r="CM73" s="18"/>
      <c r="CN73" s="18"/>
      <c r="CO73" s="18"/>
      <c r="CP73" s="18"/>
      <c r="CQ73" s="18"/>
      <c r="CR73" s="17"/>
      <c r="CS73" s="17"/>
      <c r="CT73" s="17"/>
      <c r="CU73" s="17"/>
    </row>
    <row r="74" spans="1:99" s="13" customFormat="1" ht="12" customHeight="1" x14ac:dyDescent="0.2">
      <c r="A74" s="68">
        <v>43509</v>
      </c>
      <c r="B74" s="70"/>
      <c r="C74" s="70"/>
      <c r="D74" s="69"/>
      <c r="E74" s="87"/>
      <c r="F74" s="69"/>
      <c r="G74" s="69"/>
      <c r="H74" s="69"/>
      <c r="I74" s="69"/>
      <c r="J74" s="69"/>
      <c r="K74" s="107"/>
      <c r="L74" s="107"/>
      <c r="M74" s="69"/>
      <c r="N74" s="69"/>
      <c r="O74" s="69"/>
      <c r="P74" s="69"/>
      <c r="Q74" s="69"/>
      <c r="R74" s="69"/>
      <c r="S74" s="69"/>
      <c r="T74" s="69"/>
      <c r="U74" s="60"/>
      <c r="V74" s="69"/>
      <c r="W74" s="69"/>
      <c r="X74" s="69"/>
      <c r="Y74" s="87"/>
      <c r="Z74" s="69"/>
      <c r="AA74" s="69"/>
      <c r="AB74" s="69"/>
      <c r="AC74" s="69"/>
      <c r="AD74" s="69"/>
      <c r="AE74" s="69"/>
      <c r="AF74" s="88"/>
      <c r="AG74" s="72"/>
      <c r="AH74" s="4"/>
      <c r="AI74" s="72"/>
      <c r="AJ74" s="110"/>
      <c r="AK74" s="72"/>
      <c r="AL74" s="72"/>
      <c r="AM74" s="72"/>
      <c r="AN74" s="72"/>
      <c r="AO74" s="72"/>
      <c r="AP74" s="72"/>
      <c r="AQ74" s="89"/>
      <c r="AR74" s="118"/>
      <c r="AS74" s="89"/>
      <c r="AT74" s="89"/>
      <c r="AU74" s="9"/>
      <c r="AV74" s="71">
        <f>60*1</f>
        <v>60</v>
      </c>
      <c r="AW74" s="71">
        <f>60*4</f>
        <v>240</v>
      </c>
      <c r="AX74" s="71">
        <f>60*8</f>
        <v>480</v>
      </c>
      <c r="AY74" s="53"/>
      <c r="AZ74" s="53"/>
      <c r="BA74" s="53"/>
      <c r="BB74" s="53"/>
      <c r="BC74" s="53"/>
      <c r="BD74" s="53"/>
      <c r="BE74" s="53"/>
      <c r="BF74" s="53"/>
      <c r="BG74" s="53"/>
      <c r="BH74" s="53"/>
      <c r="BI74" s="53"/>
      <c r="BJ74" s="53"/>
      <c r="BK74" s="53"/>
      <c r="BL74" s="53"/>
      <c r="BM74" s="53"/>
      <c r="BN74" s="53"/>
      <c r="BO74" s="53"/>
      <c r="BP74" s="53"/>
      <c r="BQ74" s="53"/>
      <c r="BR74" s="53"/>
      <c r="BS74" s="53"/>
      <c r="BT74" s="53"/>
      <c r="BU74" s="53"/>
      <c r="BV74" s="53"/>
      <c r="BW74" s="53"/>
      <c r="BX74" s="53"/>
      <c r="BY74" s="53"/>
      <c r="BZ74" s="53"/>
      <c r="CA74" s="53"/>
      <c r="CB74" s="53"/>
      <c r="CC74" s="53"/>
      <c r="CD74" s="53"/>
      <c r="CE74" s="53"/>
      <c r="CF74" s="53"/>
      <c r="CG74" s="53"/>
      <c r="CH74" s="53"/>
      <c r="CI74" s="53"/>
      <c r="CJ74" s="53"/>
      <c r="CK74" s="53"/>
      <c r="CL74" s="53"/>
      <c r="CM74" s="53"/>
      <c r="CN74" s="53"/>
      <c r="CO74" s="53"/>
      <c r="CP74" s="53"/>
      <c r="CQ74" s="53"/>
      <c r="CR74" s="1"/>
      <c r="CS74" s="1"/>
      <c r="CT74" s="1"/>
      <c r="CU74" s="1"/>
    </row>
    <row r="75" spans="1:99" s="13" customFormat="1" ht="12" customHeight="1" x14ac:dyDescent="0.2">
      <c r="A75" s="68">
        <v>43509</v>
      </c>
      <c r="B75" s="70" t="s">
        <v>253</v>
      </c>
      <c r="C75" s="70" t="s">
        <v>70</v>
      </c>
      <c r="D75" s="69">
        <v>2015</v>
      </c>
      <c r="E75" s="87">
        <v>1</v>
      </c>
      <c r="F75" s="69">
        <v>36</v>
      </c>
      <c r="G75" s="69">
        <v>36</v>
      </c>
      <c r="H75" s="69" t="s">
        <v>50</v>
      </c>
      <c r="I75" s="69" t="s">
        <v>784</v>
      </c>
      <c r="J75" s="69" t="s">
        <v>16</v>
      </c>
      <c r="K75" s="69">
        <f>IF(J75="syllables",1,IF(J75="trigrams",2,IF(J75="strings",3,IF(J75="visual array",4,IF(J75="characters",5,IF(J75="letters",6,IF(J75="free forms",7,IF(J75="odors",8,IF(J75="words",9,IF(J75="pictures",10,IF(J75="object pictures",11,IF(J75="faces",12,IF(J75="names",13,IF(J75="idioms",14,IF(J75="grades",15,IF(J75="syllable-digit pairs",16,IF(J75="trigram-word pairs",17,IF(J75="word-digit pairs",18,IF(J75="English-Swahili pairs",19,IF(J75="spatial position",20,IF(J75="word pairs",21,IF(J75="word triads",22,IF(J75="generated words",23,IF(J75="word definition pairs",24,IF(J75="math problems",25,IF(J75="famous faces",26,IF(J75="famous names",27,IF(J75="famous voices",28,IF(J75="television programs",29,IF(J75="race horses",30,IF(J75="new vocabulary",31,IF(J75="sentences",32,IF(J75="concepts",33,IF(J75="ad slides",34,IF(J75="scenes",35,IF(J75="famous scenes",36,IF(J75="poems",37,IF(J75="walk",38,IF(J75="faces and events",39,IF(J75="events and names",40,IF(J75="flashbulb",41,IF(J75="stories",42,IF(J75="course material",43,IF(J75="autobiographical",44,IF(J75="novels",45,IF(J75="public events",46,"99"))))))))))))))))))))))))))))))))))))))))))))))</f>
        <v>9</v>
      </c>
      <c r="L75" s="69">
        <f>IF(J75="syllables",1,IF(J75="trigrams",1,IF(J75="strings",1,IF(J75="visual array",1,IF(J75="characters",1,IF(J75="letters",1,IF(J75="free forms",1,IF(J75="odors",2,IF(J75="words",2,IF(J75="pictures",2,IF(J75="object pictures",2,IF(J75="faces",2,IF(J75="names",2,IF(J75="idioms","2",IF(J75="grades",2,IF(J75="syllable-digit pairs",3,IF(J75="trigram-word pairs",3,IF(J75="word-digit pairs",3,IF(J75="English-Swahili pairs",3,IF(J75="spatial position",3,IF(J75="word pairs",4,IF(J75="word triads",4,IF(J75="generated words",4,IF(J75="word definition pairs",4,IF(J75="math problems",4,IF(J75="famous faces",4,IF(J75="famous names",4,IF(J75="famous voices",4,IF(J75="television programs",4,IF(J75="race horses",4,IF(J75="new vocabulary",4,IF(J75="sentences",5,IF(J75="concepts",5,IF(J75="ad slides",5,IF(J75="scenes",5,IF(J75="famous scenes",5,IF(J75="poems",6,IF(J75="walk",6,IF(J75="faces and events",6,IF(J75="events and names",6,IF(J75="flashbulb",7,IF(J75="stories",7,IF(J75="course material",7,IF(J75="autobiographical",7,IF(J75="novels",7,IF(J75="public events",7,"99"))))))))))))))))))))))))))))))))))))))))))))))</f>
        <v>2</v>
      </c>
      <c r="M75" s="69">
        <v>1</v>
      </c>
      <c r="N75" s="69">
        <v>2</v>
      </c>
      <c r="O75" s="69">
        <v>1</v>
      </c>
      <c r="P75" s="69" t="s">
        <v>71</v>
      </c>
      <c r="Q75" s="69" t="s">
        <v>174</v>
      </c>
      <c r="R75" s="69">
        <f>IF(Q75="Free Recall",1,IF(Q75="Cued Recall",2,IF(Q75="Recognition",3,IF(Q75="Multiple Choice",4,IF(Q75="Savings",5,IF(Q75="Stem Completion",6,IF(Q75="Fragment Completion",7,IF(Q75="anagram solution",8,IF(Q75="Matching",9,IF(Q75="Problem Solving",10,"99"))))))))))</f>
        <v>1</v>
      </c>
      <c r="S75" s="69" t="s">
        <v>49</v>
      </c>
      <c r="T75" s="92" t="s">
        <v>581</v>
      </c>
      <c r="U75" s="60">
        <f>IF(T75="within",1,0)</f>
        <v>1</v>
      </c>
      <c r="V75" s="92">
        <v>10</v>
      </c>
      <c r="W75" s="69">
        <f>F75*V75</f>
        <v>360</v>
      </c>
      <c r="X75" s="69">
        <v>3</v>
      </c>
      <c r="Y75" s="87">
        <f>AV74</f>
        <v>60</v>
      </c>
      <c r="Z75" s="69" t="s">
        <v>72</v>
      </c>
      <c r="AA75" s="69">
        <v>480</v>
      </c>
      <c r="AB75" s="69" t="str">
        <f>IF(AA75&lt;60,"1",IF(AA75&lt;=43200,"2",IF(AA75&lt;=777600,"3","4")))</f>
        <v>2</v>
      </c>
      <c r="AC75" s="72">
        <f>AVERAGE(AV74:DA74)</f>
        <v>260</v>
      </c>
      <c r="AD75" s="69" t="str">
        <f>IF(AC75&lt;60,"1",IF(AC75&lt;=43200,"2",IF(AC75&lt;=777600,"3","4")))</f>
        <v>2</v>
      </c>
      <c r="AE75" s="87">
        <f>AA75-Y75</f>
        <v>420</v>
      </c>
      <c r="AF75" s="88">
        <f>AV75</f>
        <v>0.37</v>
      </c>
      <c r="AG75" s="72">
        <f>((AW75-AV75)+(AX75-AW75))/2</f>
        <v>-6.7000000000000004E-2</v>
      </c>
      <c r="AH75" s="4"/>
      <c r="AI75" s="72">
        <f>RSQ(AV75:AX75,AV74:AX74)</f>
        <v>0.91113787548419556</v>
      </c>
      <c r="AJ75" s="110">
        <f>SLOPE(AV75:AX75,AV74:AX74)</f>
        <v>-3.1103603603603607E-4</v>
      </c>
      <c r="AK75" s="72">
        <f>INTERCEPT(AV75:AX75,AV74:AX74)</f>
        <v>0.37520270270270273</v>
      </c>
      <c r="AL75" s="72">
        <f>INDEX(LINEST(LN(AV75:AX75),LN(AV74:AX74),TRUE,TRUE),3,1)</f>
        <v>0.99934411894180042</v>
      </c>
      <c r="AM75" s="72">
        <f>INDEX(LINEST(LN(AV75:AX75),LN(AV74:AX74)),1)</f>
        <v>-0.21518520993464335</v>
      </c>
      <c r="AN75" s="72">
        <f>EXP(INDEX(LINEST(LN(AV75:AX75),LN(AV74:AX74)),1,2))</f>
        <v>0.89493539894878338</v>
      </c>
      <c r="AO75" s="89">
        <f>INDEX(LINEST((AV75:AX75),LN(AV74:AX74),TRUE,TRUE),3,1)</f>
        <v>0.9990833425924992</v>
      </c>
      <c r="AP75" s="89">
        <f>INDEX(LINEST((AV75:AX75),LN(AV74:AX74)),1)</f>
        <v>-6.4818227194225558E-2</v>
      </c>
      <c r="AQ75" s="90">
        <f>INDEX(LINEST(LN(AV75:AX75),SQRT(AV74:AX74),TRUE,TRUE),3,1)</f>
        <v>0.98786366078150989</v>
      </c>
      <c r="AR75" s="117">
        <f>INDEX(LINEST(LN(AV75:AX75),SQRT((AV74:AX74))),1)</f>
        <v>-3.1941664904172079E-2</v>
      </c>
      <c r="AS75" s="91">
        <f>INDEX(LINEST(1/(AV75:AX75),1/(SQRT(AV74:AX74)),TRUE,TRUE),3,1)</f>
        <v>0.9602124914342457</v>
      </c>
      <c r="AT75" s="91">
        <f>INDEX(LINEST(1/(AV75:AX75),1/SQRT(AV74:AX74)),1)</f>
        <v>-17.2774486373469</v>
      </c>
      <c r="AU75" s="3"/>
      <c r="AV75" s="73">
        <v>0.37</v>
      </c>
      <c r="AW75" s="73">
        <v>0.27700000000000002</v>
      </c>
      <c r="AX75" s="73">
        <v>0.23599999999999999</v>
      </c>
      <c r="AY75" s="53"/>
      <c r="AZ75" s="53"/>
      <c r="BA75" s="53"/>
      <c r="BB75" s="53"/>
      <c r="BC75" s="53"/>
      <c r="BD75" s="53"/>
      <c r="BE75" s="53"/>
      <c r="BF75" s="53"/>
      <c r="BG75" s="53"/>
      <c r="BH75" s="53"/>
      <c r="BI75" s="53"/>
      <c r="BJ75" s="53"/>
      <c r="BK75" s="53"/>
      <c r="BL75" s="53"/>
      <c r="BM75" s="53"/>
      <c r="BN75" s="53"/>
      <c r="BO75" s="53"/>
      <c r="BP75" s="53"/>
      <c r="BQ75" s="53"/>
      <c r="BR75" s="53"/>
      <c r="BS75" s="53"/>
      <c r="BT75" s="53"/>
      <c r="BU75" s="53"/>
      <c r="BV75" s="53"/>
      <c r="BW75" s="53"/>
      <c r="BX75" s="53"/>
      <c r="BY75" s="53"/>
      <c r="BZ75" s="53"/>
      <c r="CA75" s="53"/>
      <c r="CB75" s="53"/>
      <c r="CC75" s="53"/>
      <c r="CD75" s="53"/>
      <c r="CE75" s="53"/>
      <c r="CF75" s="53"/>
      <c r="CG75" s="53"/>
      <c r="CH75" s="53"/>
      <c r="CI75" s="53"/>
      <c r="CJ75" s="53"/>
      <c r="CK75" s="53"/>
      <c r="CL75" s="53"/>
      <c r="CM75" s="53"/>
      <c r="CN75" s="53"/>
      <c r="CO75" s="53"/>
      <c r="CP75" s="53"/>
      <c r="CQ75" s="53"/>
      <c r="CR75" s="1"/>
      <c r="CS75" s="1"/>
      <c r="CT75" s="1"/>
      <c r="CU75" s="1"/>
    </row>
    <row r="76" spans="1:99" s="13" customFormat="1" ht="12" customHeight="1" x14ac:dyDescent="0.2">
      <c r="A76" s="68">
        <v>43509</v>
      </c>
      <c r="B76" s="70"/>
      <c r="C76" s="70"/>
      <c r="D76" s="69"/>
      <c r="E76" s="87"/>
      <c r="F76" s="69"/>
      <c r="G76" s="69"/>
      <c r="H76" s="69"/>
      <c r="I76" s="69"/>
      <c r="J76" s="69"/>
      <c r="K76" s="107"/>
      <c r="L76" s="107"/>
      <c r="M76" s="69"/>
      <c r="N76" s="69"/>
      <c r="O76" s="69"/>
      <c r="P76" s="69"/>
      <c r="Q76" s="69"/>
      <c r="R76" s="69"/>
      <c r="S76" s="69"/>
      <c r="T76" s="69"/>
      <c r="U76" s="60"/>
      <c r="V76" s="69"/>
      <c r="W76" s="69"/>
      <c r="X76" s="69"/>
      <c r="Y76" s="87"/>
      <c r="Z76" s="69"/>
      <c r="AA76" s="69"/>
      <c r="AB76" s="69"/>
      <c r="AC76" s="69"/>
      <c r="AD76" s="69"/>
      <c r="AE76" s="69"/>
      <c r="AF76" s="88"/>
      <c r="AG76" s="72"/>
      <c r="AH76" s="4"/>
      <c r="AI76" s="72"/>
      <c r="AJ76" s="110"/>
      <c r="AK76" s="72"/>
      <c r="AL76" s="72"/>
      <c r="AM76" s="72"/>
      <c r="AN76" s="72"/>
      <c r="AO76" s="72"/>
      <c r="AP76" s="72"/>
      <c r="AQ76" s="89"/>
      <c r="AR76" s="118"/>
      <c r="AS76" s="89"/>
      <c r="AT76" s="89"/>
      <c r="AU76" s="5"/>
      <c r="AV76" s="71">
        <f>60*1</f>
        <v>60</v>
      </c>
      <c r="AW76" s="71">
        <f>60*4</f>
        <v>240</v>
      </c>
      <c r="AX76" s="71">
        <f>60*8</f>
        <v>480</v>
      </c>
      <c r="AY76" s="53"/>
      <c r="AZ76" s="53"/>
      <c r="BA76" s="53"/>
      <c r="BB76" s="53"/>
      <c r="BC76" s="53"/>
      <c r="BD76" s="53"/>
      <c r="BE76" s="53"/>
      <c r="BF76" s="53"/>
      <c r="BG76" s="53"/>
      <c r="BH76" s="53"/>
      <c r="BI76" s="53"/>
      <c r="BJ76" s="53"/>
      <c r="BK76" s="53"/>
      <c r="BL76" s="53"/>
      <c r="BM76" s="53"/>
      <c r="BN76" s="53"/>
      <c r="BO76" s="53"/>
      <c r="BP76" s="53"/>
      <c r="BQ76" s="53"/>
      <c r="BR76" s="53"/>
      <c r="BS76" s="53"/>
      <c r="BT76" s="53"/>
      <c r="BU76" s="53"/>
      <c r="BV76" s="53"/>
      <c r="BW76" s="53"/>
      <c r="BX76" s="53"/>
      <c r="BY76" s="53"/>
      <c r="BZ76" s="53"/>
      <c r="CA76" s="53"/>
      <c r="CB76" s="53"/>
      <c r="CC76" s="53"/>
      <c r="CD76" s="53"/>
      <c r="CE76" s="53"/>
      <c r="CF76" s="53"/>
      <c r="CG76" s="53"/>
      <c r="CH76" s="53"/>
      <c r="CI76" s="53"/>
      <c r="CJ76" s="53"/>
      <c r="CK76" s="53"/>
      <c r="CL76" s="53"/>
      <c r="CM76" s="53"/>
      <c r="CN76" s="53"/>
      <c r="CO76" s="53"/>
      <c r="CP76" s="53"/>
      <c r="CQ76" s="53"/>
      <c r="CR76" s="1"/>
      <c r="CS76" s="1"/>
      <c r="CT76" s="1"/>
      <c r="CU76" s="1"/>
    </row>
    <row r="77" spans="1:99" s="13" customFormat="1" ht="12" customHeight="1" x14ac:dyDescent="0.2">
      <c r="A77" s="68">
        <v>43509</v>
      </c>
      <c r="B77" s="70" t="s">
        <v>253</v>
      </c>
      <c r="C77" s="70" t="s">
        <v>70</v>
      </c>
      <c r="D77" s="69">
        <v>2015</v>
      </c>
      <c r="E77" s="87">
        <v>1</v>
      </c>
      <c r="F77" s="69">
        <v>36</v>
      </c>
      <c r="G77" s="69">
        <v>36</v>
      </c>
      <c r="H77" s="69" t="s">
        <v>50</v>
      </c>
      <c r="I77" s="69" t="s">
        <v>785</v>
      </c>
      <c r="J77" s="69" t="s">
        <v>16</v>
      </c>
      <c r="K77" s="69">
        <f>IF(J77="syllables",1,IF(J77="trigrams",2,IF(J77="strings",3,IF(J77="visual array",4,IF(J77="characters",5,IF(J77="letters",6,IF(J77="free forms",7,IF(J77="odors",8,IF(J77="words",9,IF(J77="pictures",10,IF(J77="object pictures",11,IF(J77="faces",12,IF(J77="names",13,IF(J77="idioms",14,IF(J77="grades",15,IF(J77="syllable-digit pairs",16,IF(J77="trigram-word pairs",17,IF(J77="word-digit pairs",18,IF(J77="English-Swahili pairs",19,IF(J77="spatial position",20,IF(J77="word pairs",21,IF(J77="word triads",22,IF(J77="generated words",23,IF(J77="word definition pairs",24,IF(J77="math problems",25,IF(J77="famous faces",26,IF(J77="famous names",27,IF(J77="famous voices",28,IF(J77="television programs",29,IF(J77="race horses",30,IF(J77="new vocabulary",31,IF(J77="sentences",32,IF(J77="concepts",33,IF(J77="ad slides",34,IF(J77="scenes",35,IF(J77="famous scenes",36,IF(J77="poems",37,IF(J77="walk",38,IF(J77="faces and events",39,IF(J77="events and names",40,IF(J77="flashbulb",41,IF(J77="stories",42,IF(J77="course material",43,IF(J77="autobiographical",44,IF(J77="novels",45,IF(J77="public events",46,"99"))))))))))))))))))))))))))))))))))))))))))))))</f>
        <v>9</v>
      </c>
      <c r="L77" s="69">
        <f>IF(J77="syllables",1,IF(J77="trigrams",1,IF(J77="strings",1,IF(J77="visual array",1,IF(J77="characters",1,IF(J77="letters",1,IF(J77="free forms",1,IF(J77="odors",2,IF(J77="words",2,IF(J77="pictures",2,IF(J77="object pictures",2,IF(J77="faces",2,IF(J77="names",2,IF(J77="idioms","2",IF(J77="grades",2,IF(J77="syllable-digit pairs",3,IF(J77="trigram-word pairs",3,IF(J77="word-digit pairs",3,IF(J77="English-Swahili pairs",3,IF(J77="spatial position",3,IF(J77="word pairs",4,IF(J77="word triads",4,IF(J77="generated words",4,IF(J77="word definition pairs",4,IF(J77="math problems",4,IF(J77="famous faces",4,IF(J77="famous names",4,IF(J77="famous voices",4,IF(J77="television programs",4,IF(J77="race horses",4,IF(J77="new vocabulary",4,IF(J77="sentences",5,IF(J77="concepts",5,IF(J77="ad slides",5,IF(J77="scenes",5,IF(J77="famous scenes",5,IF(J77="poems",6,IF(J77="walk",6,IF(J77="faces and events",6,IF(J77="events and names",6,IF(J77="flashbulb",7,IF(J77="stories",7,IF(J77="course material",7,IF(J77="autobiographical",7,IF(J77="novels",7,IF(J77="public events",7,"99"))))))))))))))))))))))))))))))))))))))))))))))</f>
        <v>2</v>
      </c>
      <c r="M77" s="69">
        <v>0</v>
      </c>
      <c r="N77" s="69">
        <v>1</v>
      </c>
      <c r="O77" s="69">
        <v>1</v>
      </c>
      <c r="P77" s="69" t="s">
        <v>71</v>
      </c>
      <c r="Q77" s="69" t="s">
        <v>174</v>
      </c>
      <c r="R77" s="69">
        <f>IF(Q77="Free Recall",1,IF(Q77="Cued Recall",2,IF(Q77="Recognition",3,IF(Q77="Multiple Choice",4,IF(Q77="Savings",5,IF(Q77="Stem Completion",6,IF(Q77="Fragment Completion",7,IF(Q77="anagram solution",8,IF(Q77="Matching",9,IF(Q77="Problem Solving",10,"99"))))))))))</f>
        <v>1</v>
      </c>
      <c r="S77" s="69" t="s">
        <v>49</v>
      </c>
      <c r="T77" s="92" t="s">
        <v>581</v>
      </c>
      <c r="U77" s="60">
        <f>IF(T77="within",1,0)</f>
        <v>1</v>
      </c>
      <c r="V77" s="92">
        <v>10</v>
      </c>
      <c r="W77" s="69">
        <f>F77*V77</f>
        <v>360</v>
      </c>
      <c r="X77" s="69">
        <v>3</v>
      </c>
      <c r="Y77" s="87">
        <f>AV76</f>
        <v>60</v>
      </c>
      <c r="Z77" s="69" t="s">
        <v>72</v>
      </c>
      <c r="AA77" s="69">
        <v>480</v>
      </c>
      <c r="AB77" s="69" t="str">
        <f>IF(AA77&lt;60,"1",IF(AA77&lt;=43200,"2",IF(AA77&lt;=777600,"3","4")))</f>
        <v>2</v>
      </c>
      <c r="AC77" s="72">
        <f>AVERAGE(AV76:DA76)</f>
        <v>260</v>
      </c>
      <c r="AD77" s="69" t="str">
        <f>IF(AC77&lt;60,"1",IF(AC77&lt;=43200,"2",IF(AC77&lt;=777600,"3","4")))</f>
        <v>2</v>
      </c>
      <c r="AE77" s="87">
        <f>AA77-Y77</f>
        <v>420</v>
      </c>
      <c r="AF77" s="88">
        <f>AV77</f>
        <v>0.29699999999999999</v>
      </c>
      <c r="AG77" s="72">
        <f>((AW77-AV77)+(AX77-AW77))/2</f>
        <v>-3.1499999999999986E-2</v>
      </c>
      <c r="AH77" s="4"/>
      <c r="AI77" s="72">
        <f>RSQ(AV77:AX77,AV76:AX76)</f>
        <v>0.99466177632116504</v>
      </c>
      <c r="AJ77" s="110">
        <f>SLOPE(AV77:AX77,AV76:AX76)</f>
        <v>-1.4909909909909905E-4</v>
      </c>
      <c r="AK77" s="72">
        <f>INTERCEPT(AV77:AX77,AV76:AX76)</f>
        <v>0.3044324324324324</v>
      </c>
      <c r="AL77" s="72">
        <f>INDEX(LINEST(LN(AV77:AX77),LN(AV76:AX76),TRUE,TRUE),3,1)</f>
        <v>0.94644285766145786</v>
      </c>
      <c r="AM77" s="72">
        <f>INDEX(LINEST(LN(AV77:AX77),LN(AV76:AX76)),1)</f>
        <v>-0.10963244929778714</v>
      </c>
      <c r="AN77" s="72">
        <f>EXP(INDEX(LINEST(LN(AV77:AX77),LN(AV76:AX76)),1,2))</f>
        <v>0.47014535624050813</v>
      </c>
      <c r="AO77" s="89">
        <f>INDEX(LINEST((AV77:AX77),LN(AV76:AX76),TRUE,TRUE),3,1)</f>
        <v>0.96080666058831987</v>
      </c>
      <c r="AP77" s="89">
        <f>INDEX(LINEST((AV77:AX77),LN(AV76:AX76)),1)</f>
        <v>-2.9163049755112594E-2</v>
      </c>
      <c r="AQ77" s="90">
        <f>INDEX(LINEST(LN(AV77:AX77),SQRT(AV76:AX76),TRUE,TRUE),3,1)</f>
        <v>0.99051622960352947</v>
      </c>
      <c r="AR77" s="117">
        <f>INDEX(LINEST(LN(AV77:AX77),SQRT((AV76:AX76))),1)</f>
        <v>-1.6744680766842115E-2</v>
      </c>
      <c r="AS77" s="91">
        <f>INDEX(LINEST(1/(AV77:AX77),1/(SQRT(AV76:AX76)),TRUE,TRUE),3,1)</f>
        <v>0.86019363802387616</v>
      </c>
      <c r="AT77" s="91">
        <f>INDEX(LINEST(1/(AV77:AX77),1/SQRT(AV76:AX76)),1)</f>
        <v>-9.6354466120822391</v>
      </c>
      <c r="AU77" s="3"/>
      <c r="AV77" s="73">
        <v>0.29699999999999999</v>
      </c>
      <c r="AW77" s="73">
        <v>0.26600000000000001</v>
      </c>
      <c r="AX77" s="73">
        <v>0.23400000000000001</v>
      </c>
      <c r="AY77" s="53"/>
      <c r="AZ77" s="53"/>
      <c r="BA77" s="53"/>
      <c r="BB77" s="53"/>
      <c r="BC77" s="53"/>
      <c r="BD77" s="53"/>
      <c r="BE77" s="53"/>
      <c r="BF77" s="53"/>
      <c r="BG77" s="53"/>
      <c r="BH77" s="53"/>
      <c r="BI77" s="53"/>
      <c r="BJ77" s="53"/>
      <c r="BK77" s="53"/>
      <c r="BL77" s="53"/>
      <c r="BM77" s="53"/>
      <c r="BN77" s="53"/>
      <c r="BO77" s="53"/>
      <c r="BP77" s="53"/>
      <c r="BQ77" s="53"/>
      <c r="BR77" s="53"/>
      <c r="BS77" s="53"/>
      <c r="BT77" s="53"/>
      <c r="BU77" s="53"/>
      <c r="BV77" s="53"/>
      <c r="BW77" s="53"/>
      <c r="BX77" s="53"/>
      <c r="BY77" s="53"/>
      <c r="BZ77" s="53"/>
      <c r="CA77" s="53"/>
      <c r="CB77" s="53"/>
      <c r="CC77" s="53"/>
      <c r="CD77" s="53"/>
      <c r="CE77" s="53"/>
      <c r="CF77" s="53"/>
      <c r="CG77" s="53"/>
      <c r="CH77" s="53"/>
      <c r="CI77" s="53"/>
      <c r="CJ77" s="53"/>
      <c r="CK77" s="53"/>
      <c r="CL77" s="53"/>
      <c r="CM77" s="53"/>
      <c r="CN77" s="53"/>
      <c r="CO77" s="53"/>
      <c r="CP77" s="53"/>
      <c r="CQ77" s="53"/>
      <c r="CR77" s="1"/>
      <c r="CS77" s="1"/>
      <c r="CT77" s="1"/>
      <c r="CU77" s="1"/>
    </row>
    <row r="78" spans="1:99" s="13" customFormat="1" ht="12" customHeight="1" x14ac:dyDescent="0.2">
      <c r="A78" s="68">
        <v>43509</v>
      </c>
      <c r="B78" s="70"/>
      <c r="C78" s="70"/>
      <c r="D78" s="69"/>
      <c r="E78" s="87"/>
      <c r="F78" s="69"/>
      <c r="G78" s="69"/>
      <c r="H78" s="69"/>
      <c r="I78" s="69"/>
      <c r="J78" s="69"/>
      <c r="K78" s="107"/>
      <c r="L78" s="107"/>
      <c r="M78" s="69"/>
      <c r="N78" s="69"/>
      <c r="O78" s="69"/>
      <c r="P78" s="69"/>
      <c r="Q78" s="69"/>
      <c r="R78" s="69"/>
      <c r="S78" s="69"/>
      <c r="T78" s="69"/>
      <c r="U78" s="60"/>
      <c r="V78" s="69"/>
      <c r="W78" s="69"/>
      <c r="X78" s="69"/>
      <c r="Y78" s="87"/>
      <c r="Z78" s="69"/>
      <c r="AA78" s="69"/>
      <c r="AB78" s="69"/>
      <c r="AC78" s="69"/>
      <c r="AD78" s="69"/>
      <c r="AE78" s="69"/>
      <c r="AF78" s="88"/>
      <c r="AG78" s="72"/>
      <c r="AH78" s="4"/>
      <c r="AI78" s="72"/>
      <c r="AJ78" s="110"/>
      <c r="AK78" s="72"/>
      <c r="AL78" s="72"/>
      <c r="AM78" s="72"/>
      <c r="AN78" s="72"/>
      <c r="AO78" s="72"/>
      <c r="AP78" s="72"/>
      <c r="AQ78" s="89"/>
      <c r="AR78" s="118"/>
      <c r="AS78" s="89"/>
      <c r="AT78" s="89"/>
      <c r="AU78" s="6"/>
      <c r="AV78" s="71">
        <f>60*0.5</f>
        <v>30</v>
      </c>
      <c r="AW78" s="71">
        <f>60*1.5</f>
        <v>90</v>
      </c>
      <c r="AX78" s="71">
        <f>60*4</f>
        <v>240</v>
      </c>
      <c r="AY78" s="53"/>
      <c r="AZ78" s="53"/>
      <c r="BA78" s="53"/>
      <c r="BB78" s="53"/>
      <c r="BC78" s="53"/>
      <c r="BD78" s="53"/>
      <c r="BE78" s="53"/>
      <c r="BF78" s="53"/>
      <c r="BG78" s="53"/>
      <c r="BH78" s="53"/>
      <c r="BI78" s="53"/>
      <c r="BJ78" s="53"/>
      <c r="BK78" s="53"/>
      <c r="BL78" s="53"/>
      <c r="BM78" s="53"/>
      <c r="BN78" s="53"/>
      <c r="BO78" s="53"/>
      <c r="BP78" s="53"/>
      <c r="BQ78" s="53"/>
      <c r="BR78" s="53"/>
      <c r="BS78" s="53"/>
      <c r="BT78" s="53"/>
      <c r="BU78" s="53"/>
      <c r="BV78" s="53"/>
      <c r="BW78" s="53"/>
      <c r="BX78" s="53"/>
      <c r="BY78" s="53"/>
      <c r="BZ78" s="53"/>
      <c r="CA78" s="53"/>
      <c r="CB78" s="53"/>
      <c r="CC78" s="53"/>
      <c r="CD78" s="53"/>
      <c r="CE78" s="53"/>
      <c r="CF78" s="53"/>
      <c r="CG78" s="53"/>
      <c r="CH78" s="53"/>
      <c r="CI78" s="53"/>
      <c r="CJ78" s="53"/>
      <c r="CK78" s="53"/>
      <c r="CL78" s="53"/>
      <c r="CM78" s="53"/>
      <c r="CN78" s="53"/>
      <c r="CO78" s="53"/>
      <c r="CP78" s="53"/>
      <c r="CQ78" s="53"/>
      <c r="CR78" s="1"/>
      <c r="CS78" s="1"/>
      <c r="CT78" s="1"/>
      <c r="CU78" s="1"/>
    </row>
    <row r="79" spans="1:99" s="13" customFormat="1" ht="12" customHeight="1" x14ac:dyDescent="0.2">
      <c r="A79" s="68">
        <v>43509</v>
      </c>
      <c r="B79" s="70" t="s">
        <v>253</v>
      </c>
      <c r="C79" s="70" t="s">
        <v>70</v>
      </c>
      <c r="D79" s="69">
        <v>2015</v>
      </c>
      <c r="E79" s="87">
        <v>3</v>
      </c>
      <c r="F79" s="69">
        <v>63</v>
      </c>
      <c r="G79" s="69">
        <v>63</v>
      </c>
      <c r="H79" s="69" t="s">
        <v>32</v>
      </c>
      <c r="I79" s="69" t="s">
        <v>784</v>
      </c>
      <c r="J79" s="69" t="s">
        <v>16</v>
      </c>
      <c r="K79" s="69">
        <f>IF(J79="syllables",1,IF(J79="trigrams",2,IF(J79="strings",3,IF(J79="visual array",4,IF(J79="characters",5,IF(J79="letters",6,IF(J79="free forms",7,IF(J79="odors",8,IF(J79="words",9,IF(J79="pictures",10,IF(J79="object pictures",11,IF(J79="faces",12,IF(J79="names",13,IF(J79="idioms",14,IF(J79="grades",15,IF(J79="syllable-digit pairs",16,IF(J79="trigram-word pairs",17,IF(J79="word-digit pairs",18,IF(J79="English-Swahili pairs",19,IF(J79="spatial position",20,IF(J79="word pairs",21,IF(J79="word triads",22,IF(J79="generated words",23,IF(J79="word definition pairs",24,IF(J79="math problems",25,IF(J79="famous faces",26,IF(J79="famous names",27,IF(J79="famous voices",28,IF(J79="television programs",29,IF(J79="race horses",30,IF(J79="new vocabulary",31,IF(J79="sentences",32,IF(J79="concepts",33,IF(J79="ad slides",34,IF(J79="scenes",35,IF(J79="famous scenes",36,IF(J79="poems",37,IF(J79="walk",38,IF(J79="faces and events",39,IF(J79="events and names",40,IF(J79="flashbulb",41,IF(J79="stories",42,IF(J79="course material",43,IF(J79="autobiographical",44,IF(J79="novels",45,IF(J79="public events",46,"99"))))))))))))))))))))))))))))))))))))))))))))))</f>
        <v>9</v>
      </c>
      <c r="L79" s="69">
        <f>IF(J79="syllables",1,IF(J79="trigrams",1,IF(J79="strings",1,IF(J79="visual array",1,IF(J79="characters",1,IF(J79="letters",1,IF(J79="free forms",1,IF(J79="odors",2,IF(J79="words",2,IF(J79="pictures",2,IF(J79="object pictures",2,IF(J79="faces",2,IF(J79="names",2,IF(J79="idioms","2",IF(J79="grades",2,IF(J79="syllable-digit pairs",3,IF(J79="trigram-word pairs",3,IF(J79="word-digit pairs",3,IF(J79="English-Swahili pairs",3,IF(J79="spatial position",3,IF(J79="word pairs",4,IF(J79="word triads",4,IF(J79="generated words",4,IF(J79="word definition pairs",4,IF(J79="math problems",4,IF(J79="famous faces",4,IF(J79="famous names",4,IF(J79="famous voices",4,IF(J79="television programs",4,IF(J79="race horses",4,IF(J79="new vocabulary",4,IF(J79="sentences",5,IF(J79="concepts",5,IF(J79="ad slides",5,IF(J79="scenes",5,IF(J79="famous scenes",5,IF(J79="poems",6,IF(J79="walk",6,IF(J79="faces and events",6,IF(J79="events and names",6,IF(J79="flashbulb",7,IF(J79="stories",7,IF(J79="course material",7,IF(J79="autobiographical",7,IF(J79="novels",7,IF(J79="public events",7,"99"))))))))))))))))))))))))))))))))))))))))))))))</f>
        <v>2</v>
      </c>
      <c r="M79" s="69">
        <v>1</v>
      </c>
      <c r="N79" s="69">
        <v>2</v>
      </c>
      <c r="O79" s="69">
        <v>1</v>
      </c>
      <c r="P79" s="69" t="s">
        <v>71</v>
      </c>
      <c r="Q79" s="69" t="s">
        <v>174</v>
      </c>
      <c r="R79" s="69">
        <f>IF(Q79="Free Recall",1,IF(Q79="Cued Recall",2,IF(Q79="Recognition",3,IF(Q79="Multiple Choice",4,IF(Q79="Savings",5,IF(Q79="Stem Completion",6,IF(Q79="Fragment Completion",7,IF(Q79="anagram solution",8,IF(Q79="Matching",9,IF(Q79="Problem Solving",10,"99"))))))))))</f>
        <v>1</v>
      </c>
      <c r="S79" s="69" t="s">
        <v>49</v>
      </c>
      <c r="T79" s="92" t="s">
        <v>581</v>
      </c>
      <c r="U79" s="60">
        <f>IF(T79="within",1,0)</f>
        <v>1</v>
      </c>
      <c r="V79" s="92">
        <v>10</v>
      </c>
      <c r="W79" s="69">
        <f>F79*V79</f>
        <v>630</v>
      </c>
      <c r="X79" s="69">
        <v>3</v>
      </c>
      <c r="Y79" s="87">
        <f>AV78</f>
        <v>30</v>
      </c>
      <c r="Z79" s="69" t="s">
        <v>73</v>
      </c>
      <c r="AA79" s="69">
        <v>240</v>
      </c>
      <c r="AB79" s="69" t="str">
        <f>IF(AA79&lt;60,"1",IF(AA79&lt;=43200,"2",IF(AA79&lt;=777600,"3","4")))</f>
        <v>2</v>
      </c>
      <c r="AC79" s="72">
        <f>AVERAGE(AV78:DA78)</f>
        <v>120</v>
      </c>
      <c r="AD79" s="69" t="str">
        <f>IF(AC79&lt;60,"1",IF(AC79&lt;=43200,"2",IF(AC79&lt;=777600,"3","4")))</f>
        <v>2</v>
      </c>
      <c r="AE79" s="87">
        <f>AA79-Y79</f>
        <v>210</v>
      </c>
      <c r="AF79" s="88">
        <f>AV79</f>
        <v>0.30099999999999999</v>
      </c>
      <c r="AG79" s="72">
        <f>((AW79-AV79)+(AX79-AW79))/2</f>
        <v>-3.0499999999999999E-2</v>
      </c>
      <c r="AH79" s="4"/>
      <c r="AI79" s="72">
        <f>RSQ(AV79:AX79,AV78:AX78)</f>
        <v>0.32532233615381118</v>
      </c>
      <c r="AJ79" s="110">
        <f>SLOPE(AV79:AX79,AV78:AX78)</f>
        <v>-4.512820512820512E-4</v>
      </c>
      <c r="AK79" s="72">
        <f>INTERCEPT(AV79:AX79,AV78:AX78)</f>
        <v>0.37082051282051282</v>
      </c>
      <c r="AL79" s="72">
        <f>INDEX(LINEST(LN(AV79:AX79),LN(AV78:AX78),TRUE,TRUE),3,1)</f>
        <v>0.15477039358386907</v>
      </c>
      <c r="AM79" s="72">
        <f>INDEX(LINEST(LN(AV79:AX79),LN(AV78:AX78)),1)</f>
        <v>-0.10117749958037014</v>
      </c>
      <c r="AN79" s="72">
        <f>EXP(INDEX(LINEST(LN(AV79:AX79),LN(AV78:AX78)),1,2))</f>
        <v>0.48547539564427139</v>
      </c>
      <c r="AO79" s="89">
        <f>INDEX(LINEST((AV79:AX79),LN(AV78:AX78),TRUE,TRUE),3,1)</f>
        <v>0.10604991857350331</v>
      </c>
      <c r="AP79" s="89">
        <f>INDEX(LINEST((AV79:AX79),LN(AV78:AX78)),1)</f>
        <v>-2.6791091105988724E-2</v>
      </c>
      <c r="AQ79" s="90">
        <f>INDEX(LINEST(LN(AV79:AX79),SQRT(AV78:AX78),TRUE,TRUE),3,1)</f>
        <v>0.27459679831736911</v>
      </c>
      <c r="AR79" s="117">
        <f>INDEX(LINEST(LN(AV79:AX79),SQRT((AV78:AX78))),1)</f>
        <v>-2.7814631666790317E-2</v>
      </c>
      <c r="AS79" s="91">
        <f>INDEX(LINEST(1/(AV79:AX79),1/(SQRT(AV78:AX78)),TRUE,TRUE),3,1)</f>
        <v>0.10921764057965229</v>
      </c>
      <c r="AT79" s="91">
        <f>INDEX(LINEST(1/(AV79:AX79),1/SQRT(AV78:AX78)),1)</f>
        <v>-4.7468948913017144</v>
      </c>
      <c r="AU79" s="3"/>
      <c r="AV79" s="73">
        <v>0.30099999999999999</v>
      </c>
      <c r="AW79" s="73">
        <v>0.40899999999999997</v>
      </c>
      <c r="AX79" s="73">
        <v>0.24</v>
      </c>
      <c r="AY79" s="53"/>
      <c r="AZ79" s="53"/>
      <c r="BA79" s="53"/>
      <c r="BB79" s="53"/>
      <c r="BC79" s="53"/>
      <c r="BD79" s="53"/>
      <c r="BE79" s="53"/>
      <c r="BF79" s="53"/>
      <c r="BG79" s="53"/>
      <c r="BH79" s="53"/>
      <c r="BI79" s="53"/>
      <c r="BJ79" s="53"/>
      <c r="BK79" s="53"/>
      <c r="BL79" s="53"/>
      <c r="BM79" s="53"/>
      <c r="BN79" s="53"/>
      <c r="BO79" s="53"/>
      <c r="BP79" s="53"/>
      <c r="BQ79" s="53"/>
      <c r="BR79" s="53"/>
      <c r="BS79" s="53"/>
      <c r="BT79" s="53"/>
      <c r="BU79" s="53"/>
      <c r="BV79" s="53"/>
      <c r="BW79" s="53"/>
      <c r="BX79" s="53"/>
      <c r="BY79" s="53"/>
      <c r="BZ79" s="53"/>
      <c r="CA79" s="53"/>
      <c r="CB79" s="53"/>
      <c r="CC79" s="53"/>
      <c r="CD79" s="53"/>
      <c r="CE79" s="53"/>
      <c r="CF79" s="53"/>
      <c r="CG79" s="53"/>
      <c r="CH79" s="53"/>
      <c r="CI79" s="53"/>
      <c r="CJ79" s="53"/>
      <c r="CK79" s="53"/>
      <c r="CL79" s="53"/>
      <c r="CM79" s="53"/>
      <c r="CN79" s="53"/>
      <c r="CO79" s="53"/>
      <c r="CP79" s="53"/>
      <c r="CQ79" s="53"/>
      <c r="CR79" s="1"/>
      <c r="CS79" s="1"/>
      <c r="CT79" s="1"/>
      <c r="CU79" s="1"/>
    </row>
    <row r="80" spans="1:99" s="13" customFormat="1" ht="12" customHeight="1" x14ac:dyDescent="0.2">
      <c r="A80" s="68">
        <v>43509</v>
      </c>
      <c r="B80" s="70"/>
      <c r="C80" s="70"/>
      <c r="D80" s="69"/>
      <c r="E80" s="87"/>
      <c r="F80" s="69"/>
      <c r="G80" s="69"/>
      <c r="H80" s="69"/>
      <c r="I80" s="69"/>
      <c r="J80" s="69"/>
      <c r="K80" s="107"/>
      <c r="L80" s="107"/>
      <c r="M80" s="69"/>
      <c r="N80" s="69"/>
      <c r="O80" s="69"/>
      <c r="P80" s="69"/>
      <c r="Q80" s="69"/>
      <c r="R80" s="69"/>
      <c r="S80" s="69"/>
      <c r="T80" s="69"/>
      <c r="U80" s="60"/>
      <c r="V80" s="69"/>
      <c r="W80" s="69"/>
      <c r="X80" s="69"/>
      <c r="Y80" s="87"/>
      <c r="Z80" s="69"/>
      <c r="AA80" s="69"/>
      <c r="AB80" s="69"/>
      <c r="AC80" s="69"/>
      <c r="AD80" s="69"/>
      <c r="AE80" s="69"/>
      <c r="AF80" s="88"/>
      <c r="AG80" s="72"/>
      <c r="AH80" s="4"/>
      <c r="AI80" s="72"/>
      <c r="AJ80" s="110"/>
      <c r="AK80" s="72"/>
      <c r="AL80" s="72"/>
      <c r="AM80" s="72"/>
      <c r="AN80" s="72"/>
      <c r="AO80" s="72"/>
      <c r="AP80" s="72"/>
      <c r="AQ80" s="89"/>
      <c r="AR80" s="118"/>
      <c r="AS80" s="89"/>
      <c r="AT80" s="89"/>
      <c r="AU80" s="5"/>
      <c r="AV80" s="71">
        <f>60*0.5</f>
        <v>30</v>
      </c>
      <c r="AW80" s="71">
        <f>60*1.5</f>
        <v>90</v>
      </c>
      <c r="AX80" s="71">
        <f>60*4</f>
        <v>240</v>
      </c>
      <c r="AY80" s="53"/>
      <c r="AZ80" s="53"/>
      <c r="BA80" s="53"/>
      <c r="BB80" s="53"/>
      <c r="BC80" s="53"/>
      <c r="BD80" s="53"/>
      <c r="BE80" s="53"/>
      <c r="BF80" s="53"/>
      <c r="BG80" s="53"/>
      <c r="BH80" s="53"/>
      <c r="BI80" s="53"/>
      <c r="BJ80" s="53"/>
      <c r="BK80" s="53"/>
      <c r="BL80" s="53"/>
      <c r="BM80" s="53"/>
      <c r="BN80" s="53"/>
      <c r="BO80" s="53"/>
      <c r="BP80" s="53"/>
      <c r="BQ80" s="53"/>
      <c r="BR80" s="53"/>
      <c r="BS80" s="53"/>
      <c r="BT80" s="53"/>
      <c r="BU80" s="53"/>
      <c r="BV80" s="53"/>
      <c r="BW80" s="53"/>
      <c r="BX80" s="53"/>
      <c r="BY80" s="53"/>
      <c r="BZ80" s="53"/>
      <c r="CA80" s="53"/>
      <c r="CB80" s="53"/>
      <c r="CC80" s="53"/>
      <c r="CD80" s="53"/>
      <c r="CE80" s="53"/>
      <c r="CF80" s="53"/>
      <c r="CG80" s="53"/>
      <c r="CH80" s="53"/>
      <c r="CI80" s="53"/>
      <c r="CJ80" s="53"/>
      <c r="CK80" s="53"/>
      <c r="CL80" s="53"/>
      <c r="CM80" s="53"/>
      <c r="CN80" s="53"/>
      <c r="CO80" s="53"/>
      <c r="CP80" s="53"/>
      <c r="CQ80" s="53"/>
      <c r="CR80" s="1"/>
      <c r="CS80" s="1"/>
      <c r="CT80" s="1"/>
      <c r="CU80" s="1"/>
    </row>
    <row r="81" spans="1:99" s="13" customFormat="1" ht="12" customHeight="1" x14ac:dyDescent="0.2">
      <c r="A81" s="68">
        <v>43509</v>
      </c>
      <c r="B81" s="70" t="s">
        <v>253</v>
      </c>
      <c r="C81" s="70" t="s">
        <v>70</v>
      </c>
      <c r="D81" s="69">
        <v>2015</v>
      </c>
      <c r="E81" s="87">
        <v>3</v>
      </c>
      <c r="F81" s="69">
        <v>63</v>
      </c>
      <c r="G81" s="69">
        <v>63</v>
      </c>
      <c r="H81" s="69" t="s">
        <v>32</v>
      </c>
      <c r="I81" s="69" t="s">
        <v>785</v>
      </c>
      <c r="J81" s="69" t="s">
        <v>16</v>
      </c>
      <c r="K81" s="69">
        <f>IF(J81="syllables",1,IF(J81="trigrams",2,IF(J81="strings",3,IF(J81="visual array",4,IF(J81="characters",5,IF(J81="letters",6,IF(J81="free forms",7,IF(J81="odors",8,IF(J81="words",9,IF(J81="pictures",10,IF(J81="object pictures",11,IF(J81="faces",12,IF(J81="names",13,IF(J81="idioms",14,IF(J81="grades",15,IF(J81="syllable-digit pairs",16,IF(J81="trigram-word pairs",17,IF(J81="word-digit pairs",18,IF(J81="English-Swahili pairs",19,IF(J81="spatial position",20,IF(J81="word pairs",21,IF(J81="word triads",22,IF(J81="generated words",23,IF(J81="word definition pairs",24,IF(J81="math problems",25,IF(J81="famous faces",26,IF(J81="famous names",27,IF(J81="famous voices",28,IF(J81="television programs",29,IF(J81="race horses",30,IF(J81="new vocabulary",31,IF(J81="sentences",32,IF(J81="concepts",33,IF(J81="ad slides",34,IF(J81="scenes",35,IF(J81="famous scenes",36,IF(J81="poems",37,IF(J81="walk",38,IF(J81="faces and events",39,IF(J81="events and names",40,IF(J81="flashbulb",41,IF(J81="stories",42,IF(J81="course material",43,IF(J81="autobiographical",44,IF(J81="novels",45,IF(J81="public events",46,"99"))))))))))))))))))))))))))))))))))))))))))))))</f>
        <v>9</v>
      </c>
      <c r="L81" s="69">
        <f>IF(J81="syllables",1,IF(J81="trigrams",1,IF(J81="strings",1,IF(J81="visual array",1,IF(J81="characters",1,IF(J81="letters",1,IF(J81="free forms",1,IF(J81="odors",2,IF(J81="words",2,IF(J81="pictures",2,IF(J81="object pictures",2,IF(J81="faces",2,IF(J81="names",2,IF(J81="idioms","2",IF(J81="grades",2,IF(J81="syllable-digit pairs",3,IF(J81="trigram-word pairs",3,IF(J81="word-digit pairs",3,IF(J81="English-Swahili pairs",3,IF(J81="spatial position",3,IF(J81="word pairs",4,IF(J81="word triads",4,IF(J81="generated words",4,IF(J81="word definition pairs",4,IF(J81="math problems",4,IF(J81="famous faces",4,IF(J81="famous names",4,IF(J81="famous voices",4,IF(J81="television programs",4,IF(J81="race horses",4,IF(J81="new vocabulary",4,IF(J81="sentences",5,IF(J81="concepts",5,IF(J81="ad slides",5,IF(J81="scenes",5,IF(J81="famous scenes",5,IF(J81="poems",6,IF(J81="walk",6,IF(J81="faces and events",6,IF(J81="events and names",6,IF(J81="flashbulb",7,IF(J81="stories",7,IF(J81="course material",7,IF(J81="autobiographical",7,IF(J81="novels",7,IF(J81="public events",7,"99"))))))))))))))))))))))))))))))))))))))))))))))</f>
        <v>2</v>
      </c>
      <c r="M81" s="69">
        <v>0</v>
      </c>
      <c r="N81" s="69">
        <v>1</v>
      </c>
      <c r="O81" s="69">
        <v>1</v>
      </c>
      <c r="P81" s="69" t="s">
        <v>71</v>
      </c>
      <c r="Q81" s="69" t="s">
        <v>174</v>
      </c>
      <c r="R81" s="69">
        <f>IF(Q81="Free Recall",1,IF(Q81="Cued Recall",2,IF(Q81="Recognition",3,IF(Q81="Multiple Choice",4,IF(Q81="Savings",5,IF(Q81="Stem Completion",6,IF(Q81="Fragment Completion",7,IF(Q81="anagram solution",8,IF(Q81="Matching",9,IF(Q81="Problem Solving",10,"99"))))))))))</f>
        <v>1</v>
      </c>
      <c r="S81" s="69" t="s">
        <v>49</v>
      </c>
      <c r="T81" s="92" t="s">
        <v>581</v>
      </c>
      <c r="U81" s="60">
        <f>IF(T81="within",1,0)</f>
        <v>1</v>
      </c>
      <c r="V81" s="92">
        <v>10</v>
      </c>
      <c r="W81" s="69">
        <f>F81*V81</f>
        <v>630</v>
      </c>
      <c r="X81" s="69">
        <v>3</v>
      </c>
      <c r="Y81" s="87">
        <f>AV80</f>
        <v>30</v>
      </c>
      <c r="Z81" s="69" t="s">
        <v>73</v>
      </c>
      <c r="AA81" s="69">
        <v>240</v>
      </c>
      <c r="AB81" s="69" t="str">
        <f>IF(AA81&lt;60,"1",IF(AA81&lt;=43200,"2",IF(AA81&lt;=777600,"3","4")))</f>
        <v>2</v>
      </c>
      <c r="AC81" s="72">
        <f>AVERAGE(AV80:DA80)</f>
        <v>120</v>
      </c>
      <c r="AD81" s="69" t="str">
        <f>IF(AC81&lt;60,"1",IF(AC81&lt;=43200,"2",IF(AC81&lt;=777600,"3","4")))</f>
        <v>2</v>
      </c>
      <c r="AE81" s="87">
        <f>AA81-Y81</f>
        <v>210</v>
      </c>
      <c r="AF81" s="88">
        <f>AV81</f>
        <v>0.45900000000000002</v>
      </c>
      <c r="AG81" s="72">
        <f>((AW81-AV81)+(AX81-AW81))/2</f>
        <v>-1.8000000000000016E-2</v>
      </c>
      <c r="AH81" s="4"/>
      <c r="AI81" s="72">
        <f>RSQ(AV81:AX81,AV80:AX80)</f>
        <v>0.28185955786736033</v>
      </c>
      <c r="AJ81" s="110">
        <f>SLOPE(AV81:AX81,AV80:AX80)</f>
        <v>-2.8333333333333352E-4</v>
      </c>
      <c r="AK81" s="72">
        <f>INTERCEPT(AV81:AX81,AV80:AX80)</f>
        <v>0.50666666666666671</v>
      </c>
      <c r="AL81" s="72">
        <f>INDEX(LINEST(LN(AV81:AX81),LN(AV80:AX80),TRUE,TRUE),3,1)</f>
        <v>9.5269872939361885E-2</v>
      </c>
      <c r="AM81" s="72">
        <f>INDEX(LINEST(LN(AV81:AX81),LN(AV80:AX80)),1)</f>
        <v>-3.5682854601662491E-2</v>
      </c>
      <c r="AN81" s="72">
        <f>EXP(INDEX(LINEST(LN(AV81:AX81),LN(AV80:AX80)),1,2))</f>
        <v>0.55152322999382775</v>
      </c>
      <c r="AO81" s="89">
        <f>INDEX(LINEST((AV81:AX81),LN(AV80:AX80),TRUE,TRUE),3,1)</f>
        <v>7.8733152851051827E-2</v>
      </c>
      <c r="AP81" s="89">
        <f>INDEX(LINEST((AV81:AX81),LN(AV80:AX80)),1)</f>
        <v>-1.5570559600662309E-2</v>
      </c>
      <c r="AQ81" s="90">
        <f>INDEX(LINEST(LN(AV81:AX81),SQRT(AV80:AX80),TRUE,TRUE),3,1)</f>
        <v>0.19789376246165899</v>
      </c>
      <c r="AR81" s="117">
        <f>INDEX(LINEST(LN(AV81:AX81),SQRT((AV80:AX80))),1)</f>
        <v>-1.0614106228199893E-2</v>
      </c>
      <c r="AS81" s="91">
        <f>INDEX(LINEST(1/(AV81:AX81),1/(SQRT(AV80:AX80)),TRUE,TRUE),3,1)</f>
        <v>3.9909194030403085E-2</v>
      </c>
      <c r="AT81" s="91">
        <f>INDEX(LINEST(1/(AV81:AX81),1/SQRT(AV80:AX80)),1)</f>
        <v>-0.83962425835326848</v>
      </c>
      <c r="AU81" s="3"/>
      <c r="AV81" s="73">
        <v>0.45900000000000002</v>
      </c>
      <c r="AW81" s="73">
        <v>0.53600000000000003</v>
      </c>
      <c r="AX81" s="73">
        <v>0.42299999999999999</v>
      </c>
      <c r="AY81" s="53"/>
      <c r="AZ81" s="53"/>
      <c r="BA81" s="53"/>
      <c r="BB81" s="53"/>
      <c r="BC81" s="53"/>
      <c r="BD81" s="53"/>
      <c r="BE81" s="53"/>
      <c r="BF81" s="53"/>
      <c r="BG81" s="53"/>
      <c r="BH81" s="53"/>
      <c r="BI81" s="53"/>
      <c r="BJ81" s="53"/>
      <c r="BK81" s="53"/>
      <c r="BL81" s="53"/>
      <c r="BM81" s="53"/>
      <c r="BN81" s="53"/>
      <c r="BO81" s="53"/>
      <c r="BP81" s="53"/>
      <c r="BQ81" s="53"/>
      <c r="BR81" s="53"/>
      <c r="BS81" s="53"/>
      <c r="BT81" s="53"/>
      <c r="BU81" s="53"/>
      <c r="BV81" s="53"/>
      <c r="BW81" s="53"/>
      <c r="BX81" s="53"/>
      <c r="BY81" s="53"/>
      <c r="BZ81" s="53"/>
      <c r="CA81" s="53"/>
      <c r="CB81" s="53"/>
      <c r="CC81" s="53"/>
      <c r="CD81" s="53"/>
      <c r="CE81" s="53"/>
      <c r="CF81" s="53"/>
      <c r="CG81" s="53"/>
      <c r="CH81" s="53"/>
      <c r="CI81" s="53"/>
      <c r="CJ81" s="53"/>
      <c r="CK81" s="53"/>
      <c r="CL81" s="53"/>
      <c r="CM81" s="53"/>
      <c r="CN81" s="53"/>
      <c r="CO81" s="53"/>
      <c r="CP81" s="53"/>
      <c r="CQ81" s="53"/>
      <c r="CR81" s="1"/>
      <c r="CS81" s="1"/>
      <c r="CT81" s="1"/>
      <c r="CU81" s="1"/>
    </row>
    <row r="82" spans="1:99" s="13" customFormat="1" ht="12" customHeight="1" x14ac:dyDescent="0.2">
      <c r="A82" s="68">
        <v>43912</v>
      </c>
      <c r="B82" s="70"/>
      <c r="C82" s="70"/>
      <c r="D82" s="69"/>
      <c r="E82" s="87"/>
      <c r="F82" s="69"/>
      <c r="G82" s="69"/>
      <c r="H82" s="69"/>
      <c r="I82" s="69"/>
      <c r="J82" s="69"/>
      <c r="K82" s="107"/>
      <c r="L82" s="107"/>
      <c r="M82" s="69"/>
      <c r="N82" s="69"/>
      <c r="O82" s="69"/>
      <c r="P82" s="69"/>
      <c r="Q82" s="69"/>
      <c r="R82" s="69"/>
      <c r="S82" s="69"/>
      <c r="T82" s="69"/>
      <c r="U82" s="60"/>
      <c r="V82" s="69"/>
      <c r="W82" s="69"/>
      <c r="X82" s="69"/>
      <c r="Y82" s="87"/>
      <c r="Z82" s="69"/>
      <c r="AA82" s="69"/>
      <c r="AB82" s="69"/>
      <c r="AC82" s="69"/>
      <c r="AD82" s="69"/>
      <c r="AE82" s="69"/>
      <c r="AF82" s="88"/>
      <c r="AG82" s="72"/>
      <c r="AH82" s="4"/>
      <c r="AI82" s="72"/>
      <c r="AJ82" s="110"/>
      <c r="AK82" s="72"/>
      <c r="AL82" s="72"/>
      <c r="AM82" s="72"/>
      <c r="AN82" s="72"/>
      <c r="AO82" s="72"/>
      <c r="AP82" s="72"/>
      <c r="AQ82" s="72"/>
      <c r="AR82" s="110"/>
      <c r="AS82" s="72"/>
      <c r="AT82" s="72"/>
      <c r="AU82" s="4"/>
      <c r="AV82" s="71">
        <v>30</v>
      </c>
      <c r="AW82" s="71">
        <f>30*60</f>
        <v>1800</v>
      </c>
      <c r="AX82" s="71">
        <f>45*60</f>
        <v>2700</v>
      </c>
      <c r="AY82" s="53"/>
      <c r="AZ82" s="53"/>
      <c r="BA82" s="53"/>
      <c r="BB82" s="53"/>
      <c r="BC82" s="53"/>
      <c r="BD82" s="53"/>
      <c r="BE82" s="53"/>
      <c r="BF82" s="53"/>
      <c r="BG82" s="53"/>
      <c r="BH82" s="53"/>
      <c r="BI82" s="53"/>
      <c r="BJ82" s="53"/>
      <c r="BK82" s="53"/>
      <c r="BL82" s="53"/>
      <c r="BM82" s="53"/>
      <c r="BN82" s="53"/>
      <c r="BO82" s="53"/>
      <c r="BP82" s="53"/>
      <c r="BQ82" s="53"/>
      <c r="BR82" s="53"/>
      <c r="BS82" s="53"/>
      <c r="BT82" s="53"/>
      <c r="BU82" s="53"/>
      <c r="BV82" s="53"/>
      <c r="BW82" s="53"/>
      <c r="BX82" s="53"/>
      <c r="BY82" s="53"/>
      <c r="BZ82" s="53"/>
      <c r="CA82" s="53"/>
      <c r="CB82" s="53"/>
      <c r="CC82" s="53"/>
      <c r="CD82" s="53"/>
      <c r="CE82" s="53"/>
      <c r="CF82" s="53"/>
      <c r="CG82" s="53"/>
      <c r="CH82" s="53"/>
      <c r="CI82" s="53"/>
      <c r="CJ82" s="53"/>
      <c r="CK82" s="53"/>
      <c r="CL82" s="53"/>
      <c r="CM82" s="53"/>
      <c r="CN82" s="53"/>
      <c r="CO82" s="53"/>
      <c r="CP82" s="53"/>
      <c r="CQ82" s="53"/>
      <c r="CR82" s="1"/>
      <c r="CS82" s="1"/>
      <c r="CT82" s="1"/>
      <c r="CU82" s="1"/>
    </row>
    <row r="83" spans="1:99" s="13" customFormat="1" ht="12" customHeight="1" x14ac:dyDescent="0.2">
      <c r="A83" s="68">
        <v>43912</v>
      </c>
      <c r="B83" s="70" t="s">
        <v>540</v>
      </c>
      <c r="C83" s="70" t="s">
        <v>114</v>
      </c>
      <c r="D83" s="69">
        <v>1970</v>
      </c>
      <c r="E83" s="87">
        <v>1</v>
      </c>
      <c r="F83" s="69">
        <v>14</v>
      </c>
      <c r="G83" s="69">
        <v>14</v>
      </c>
      <c r="H83" s="69" t="s">
        <v>50</v>
      </c>
      <c r="I83" s="69" t="s">
        <v>542</v>
      </c>
      <c r="J83" s="69" t="s">
        <v>313</v>
      </c>
      <c r="K83" s="69">
        <f>IF(J83="syllables",1,IF(J83="trigrams",2,IF(J83="strings",3,IF(J83="visual array",4,IF(J83="characters",5,IF(J83="letters",6,IF(J83="free forms",7,IF(J83="odors",8,IF(J83="words",9,IF(J83="pictures",10,IF(J83="object pictures",11,IF(J83="faces",12,IF(J83="names",13,IF(J83="idioms",14,IF(J83="grades",15,IF(J83="syllable-digit pairs",16,IF(J83="trigram-word pairs",17,IF(J83="word-digit pairs",18,IF(J83="English-Swahili pairs",19,IF(J83="spatial position",20,IF(J83="word pairs",21,IF(J83="word triads",22,IF(J83="generated words",23,IF(J83="word definition pairs",24,IF(J83="math problems",25,IF(J83="famous faces",26,IF(J83="famous names",27,IF(J83="famous voices",28,IF(J83="television programs",29,IF(J83="race horses",30,IF(J83="new vocabulary",31,IF(J83="sentences",32,IF(J83="concepts",33,IF(J83="ad slides",34,IF(J83="scenes",35,IF(J83="famous scenes",36,IF(J83="poems",37,IF(J83="walk",38,IF(J83="faces and events",39,IF(J83="events and names",40,IF(J83="flashbulb",41,IF(J83="stories",42,IF(J83="course material",43,IF(J83="autobiographical",44,IF(J83="novels",45,IF(J83="public events",46,"99"))))))))))))))))))))))))))))))))))))))))))))))</f>
        <v>10</v>
      </c>
      <c r="L83" s="69">
        <f>IF(J83="syllables",1,IF(J83="trigrams",1,IF(J83="strings",1,IF(J83="visual array",1,IF(J83="characters",1,IF(J83="letters",1,IF(J83="free forms",1,IF(J83="odors",2,IF(J83="words",2,IF(J83="pictures",2,IF(J83="object pictures",2,IF(J83="faces",2,IF(J83="names",2,IF(J83="idioms","2",IF(J83="grades",2,IF(J83="syllable-digit pairs",3,IF(J83="trigram-word pairs",3,IF(J83="word-digit pairs",3,IF(J83="English-Swahili pairs",3,IF(J83="spatial position",3,IF(J83="word pairs",4,IF(J83="word triads",4,IF(J83="generated words",4,IF(J83="word definition pairs",4,IF(J83="math problems",4,IF(J83="famous faces",4,IF(J83="famous names",4,IF(J83="famous voices",4,IF(J83="television programs",4,IF(J83="race horses",4,IF(J83="new vocabulary",4,IF(J83="sentences",5,IF(J83="concepts",5,IF(J83="ad slides",5,IF(J83="scenes",5,IF(J83="famous scenes",5,IF(J83="poems",6,IF(J83="walk",6,IF(J83="faces and events",6,IF(J83="events and names",6,IF(J83="flashbulb",7,IF(J83="stories",7,IF(J83="course material",7,IF(J83="autobiographical",7,IF(J83="novels",7,IF(J83="public events",7,"99"))))))))))))))))))))))))))))))))))))))))))))))</f>
        <v>2</v>
      </c>
      <c r="M83" s="69">
        <v>0</v>
      </c>
      <c r="N83" s="69">
        <v>1</v>
      </c>
      <c r="O83" s="69">
        <v>0</v>
      </c>
      <c r="P83" s="69"/>
      <c r="Q83" s="69" t="s">
        <v>182</v>
      </c>
      <c r="R83" s="69">
        <f>IF(Q83="Free Recall",1,IF(Q83="Cued Recall",2,IF(Q83="Recognition",3,IF(Q83="Multiple Choice",4,IF(Q83="Savings",5,IF(Q83="Stem Completion",6,IF(Q83="Fragment Completion",7,IF(Q83="anagram solution",8,IF(Q83="Matching",9,IF(Q83="Problem Solving",10,"99"))))))))))</f>
        <v>4</v>
      </c>
      <c r="S83" s="69" t="s">
        <v>15</v>
      </c>
      <c r="T83" s="92" t="s">
        <v>581</v>
      </c>
      <c r="U83" s="60">
        <f>IF(T83="within",1,0)</f>
        <v>1</v>
      </c>
      <c r="V83" s="92">
        <v>200</v>
      </c>
      <c r="W83" s="69">
        <f>F83*V83</f>
        <v>2800</v>
      </c>
      <c r="X83" s="69">
        <v>3</v>
      </c>
      <c r="Y83" s="87">
        <f>AV82</f>
        <v>30</v>
      </c>
      <c r="Z83" s="69" t="s">
        <v>541</v>
      </c>
      <c r="AA83" s="87">
        <f>45*60</f>
        <v>2700</v>
      </c>
      <c r="AB83" s="69" t="str">
        <f>IF(AA83&lt;60,"1",IF(AA83&lt;=43200,"2",IF(AA83&lt;=777600,"3","4")))</f>
        <v>2</v>
      </c>
      <c r="AC83" s="87">
        <f>AVERAGE(AV82:DA82)</f>
        <v>1510</v>
      </c>
      <c r="AD83" s="69" t="str">
        <f>IF(AC83&lt;60,"1",IF(AC83&lt;=43200,"2",IF(AC83&lt;=777600,"3","4")))</f>
        <v>2</v>
      </c>
      <c r="AE83" s="87">
        <f>AA83-Y83</f>
        <v>2670</v>
      </c>
      <c r="AF83" s="88">
        <f>AV83</f>
        <v>1</v>
      </c>
      <c r="AG83" s="72">
        <f>((AW83-AV83)+(AX83-AW83))/2</f>
        <v>-3.0000000000000027E-2</v>
      </c>
      <c r="AH83" s="4"/>
      <c r="AI83" s="72">
        <f>RSQ(AV83:AX83,AV82:AX82)</f>
        <v>0.47659944510050251</v>
      </c>
      <c r="AJ83" s="110">
        <f>SLOPE(AV83:AX83,AV82:AX82)</f>
        <v>-2.7990028721617097E-5</v>
      </c>
      <c r="AK83" s="72">
        <f>INTERCEPT(AV83:AX83,AV82:AX82)</f>
        <v>0.98559827670297517</v>
      </c>
      <c r="AL83" s="72">
        <f>INDEX(LINEST(LN(AV83:AX83),LN(AV82:AX82),TRUE,TRUE),3,1)</f>
        <v>0.70934772641954158</v>
      </c>
      <c r="AM83" s="72">
        <f>INDEX(LINEST(LN(AV83:AX83),LN(AV82:AX82)),1)</f>
        <v>-1.9727464596118505E-2</v>
      </c>
      <c r="AN83" s="72">
        <f>EXP(INDEX(LINEST(LN(AV83:AX83),LN(AV82:AX82)),1,2))</f>
        <v>1.0662426061876644</v>
      </c>
      <c r="AO83" s="89">
        <f>INDEX(LINEST((AV83:AX83),LN(AV82:AX82),TRUE,TRUE),3,1)</f>
        <v>0.72439202012442394</v>
      </c>
      <c r="AP83" s="89">
        <f>INDEX(LINEST((AV83:AX83),LN(AV82:AX82)),1)</f>
        <v>-1.8831684501768718E-2</v>
      </c>
      <c r="AQ83" s="90">
        <f>INDEX(LINEST(LN(AV83:AX83),SQRT(AV82:AX82),TRUE,TRUE),3,1)</f>
        <v>0.60141162794312841</v>
      </c>
      <c r="AR83" s="117">
        <f>INDEX(LINEST(LN(AV83:AX83),SQRT((AV82:AX82))),1)</f>
        <v>-1.8415760745410508E-3</v>
      </c>
      <c r="AS83" s="91">
        <f>INDEX(LINEST(1/(AV83:AX83),1/(SQRT(AV82:AX82)),TRUE,TRUE),3,1)</f>
        <v>0.74630594260236904</v>
      </c>
      <c r="AT83" s="91">
        <f>INDEX(LINEST(1/(AV83:AX83),1/SQRT(AV82:AX82)),1)</f>
        <v>-0.57369066771207455</v>
      </c>
      <c r="AU83" s="3"/>
      <c r="AV83" s="73">
        <v>1</v>
      </c>
      <c r="AW83" s="73">
        <v>0.89</v>
      </c>
      <c r="AX83" s="73">
        <v>0.94</v>
      </c>
      <c r="AY83" s="53"/>
      <c r="AZ83" s="53"/>
      <c r="BA83" s="53"/>
      <c r="BB83" s="53"/>
      <c r="BC83" s="53"/>
      <c r="BD83" s="53"/>
      <c r="BE83" s="53"/>
      <c r="BF83" s="53"/>
      <c r="BG83" s="53"/>
      <c r="BH83" s="53"/>
      <c r="BI83" s="53"/>
      <c r="BJ83" s="53"/>
      <c r="BK83" s="53"/>
      <c r="BL83" s="53"/>
      <c r="BM83" s="53"/>
      <c r="BN83" s="53"/>
      <c r="BO83" s="53"/>
      <c r="BP83" s="53"/>
      <c r="BQ83" s="53"/>
      <c r="BR83" s="53"/>
      <c r="BS83" s="53"/>
      <c r="BT83" s="53"/>
      <c r="BU83" s="53"/>
      <c r="BV83" s="53"/>
      <c r="BW83" s="53"/>
      <c r="BX83" s="53"/>
      <c r="BY83" s="53"/>
      <c r="BZ83" s="53"/>
      <c r="CA83" s="53"/>
      <c r="CB83" s="53"/>
      <c r="CC83" s="53"/>
      <c r="CD83" s="53"/>
      <c r="CE83" s="53"/>
      <c r="CF83" s="53"/>
      <c r="CG83" s="53"/>
      <c r="CH83" s="53"/>
      <c r="CI83" s="53"/>
      <c r="CJ83" s="53"/>
      <c r="CK83" s="53"/>
      <c r="CL83" s="53"/>
      <c r="CM83" s="53"/>
      <c r="CN83" s="53"/>
      <c r="CO83" s="53"/>
      <c r="CP83" s="53"/>
      <c r="CQ83" s="53"/>
      <c r="CR83" s="1"/>
      <c r="CS83" s="1"/>
      <c r="CT83" s="1"/>
      <c r="CU83" s="1"/>
    </row>
    <row r="84" spans="1:99" s="13" customFormat="1" ht="12" customHeight="1" x14ac:dyDescent="0.2">
      <c r="A84" s="68">
        <v>43912</v>
      </c>
      <c r="B84" s="70"/>
      <c r="C84" s="70"/>
      <c r="D84" s="69"/>
      <c r="E84" s="87"/>
      <c r="F84" s="69"/>
      <c r="G84" s="69"/>
      <c r="H84" s="69"/>
      <c r="I84" s="69"/>
      <c r="J84" s="69"/>
      <c r="K84" s="107"/>
      <c r="L84" s="107"/>
      <c r="M84" s="69"/>
      <c r="N84" s="69"/>
      <c r="O84" s="69"/>
      <c r="P84" s="69"/>
      <c r="Q84" s="69"/>
      <c r="R84" s="69"/>
      <c r="S84" s="69"/>
      <c r="T84" s="69"/>
      <c r="U84" s="60"/>
      <c r="V84" s="69"/>
      <c r="W84" s="69"/>
      <c r="X84" s="69"/>
      <c r="Y84" s="87"/>
      <c r="Z84" s="69"/>
      <c r="AA84" s="69"/>
      <c r="AB84" s="69"/>
      <c r="AC84" s="69"/>
      <c r="AD84" s="69"/>
      <c r="AE84" s="69"/>
      <c r="AF84" s="88"/>
      <c r="AG84" s="72"/>
      <c r="AH84" s="4"/>
      <c r="AI84" s="72"/>
      <c r="AJ84" s="110"/>
      <c r="AK84" s="72"/>
      <c r="AL84" s="72"/>
      <c r="AM84" s="72"/>
      <c r="AN84" s="72"/>
      <c r="AO84" s="72"/>
      <c r="AP84" s="72"/>
      <c r="AQ84" s="72"/>
      <c r="AR84" s="110"/>
      <c r="AS84" s="72"/>
      <c r="AT84" s="72"/>
      <c r="AU84" s="4"/>
      <c r="AV84" s="71">
        <v>30</v>
      </c>
      <c r="AW84" s="71">
        <f>30*60</f>
        <v>1800</v>
      </c>
      <c r="AX84" s="71">
        <f>45*60</f>
        <v>2700</v>
      </c>
      <c r="AY84" s="53"/>
      <c r="AZ84" s="53"/>
      <c r="BA84" s="53"/>
      <c r="BB84" s="53"/>
      <c r="BC84" s="53"/>
      <c r="BD84" s="53"/>
      <c r="BE84" s="53"/>
      <c r="BF84" s="53"/>
      <c r="BG84" s="53"/>
      <c r="BH84" s="53"/>
      <c r="BI84" s="53"/>
      <c r="BJ84" s="53"/>
      <c r="BK84" s="53"/>
      <c r="BL84" s="53"/>
      <c r="BM84" s="53"/>
      <c r="BN84" s="53"/>
      <c r="BO84" s="53"/>
      <c r="BP84" s="53"/>
      <c r="BQ84" s="53"/>
      <c r="BR84" s="53"/>
      <c r="BS84" s="53"/>
      <c r="BT84" s="53"/>
      <c r="BU84" s="53"/>
      <c r="BV84" s="53"/>
      <c r="BW84" s="53"/>
      <c r="BX84" s="53"/>
      <c r="BY84" s="53"/>
      <c r="BZ84" s="53"/>
      <c r="CA84" s="53"/>
      <c r="CB84" s="53"/>
      <c r="CC84" s="53"/>
      <c r="CD84" s="53"/>
      <c r="CE84" s="53"/>
      <c r="CF84" s="53"/>
      <c r="CG84" s="53"/>
      <c r="CH84" s="53"/>
      <c r="CI84" s="53"/>
      <c r="CJ84" s="53"/>
      <c r="CK84" s="53"/>
      <c r="CL84" s="53"/>
      <c r="CM84" s="53"/>
      <c r="CN84" s="53"/>
      <c r="CO84" s="53"/>
      <c r="CP84" s="53"/>
      <c r="CQ84" s="53"/>
      <c r="CR84" s="1"/>
      <c r="CS84" s="1"/>
      <c r="CT84" s="1"/>
      <c r="CU84" s="1"/>
    </row>
    <row r="85" spans="1:99" s="13" customFormat="1" ht="12" customHeight="1" x14ac:dyDescent="0.2">
      <c r="A85" s="68">
        <v>43912</v>
      </c>
      <c r="B85" s="70" t="s">
        <v>540</v>
      </c>
      <c r="C85" s="70" t="s">
        <v>114</v>
      </c>
      <c r="D85" s="69">
        <v>1970</v>
      </c>
      <c r="E85" s="87">
        <v>1</v>
      </c>
      <c r="F85" s="69">
        <v>14</v>
      </c>
      <c r="G85" s="69">
        <v>14</v>
      </c>
      <c r="H85" s="69" t="s">
        <v>50</v>
      </c>
      <c r="I85" s="69" t="s">
        <v>544</v>
      </c>
      <c r="J85" s="69" t="s">
        <v>313</v>
      </c>
      <c r="K85" s="69">
        <f>IF(J85="syllables",1,IF(J85="trigrams",2,IF(J85="strings",3,IF(J85="visual array",4,IF(J85="characters",5,IF(J85="letters",6,IF(J85="free forms",7,IF(J85="odors",8,IF(J85="words",9,IF(J85="pictures",10,IF(J85="object pictures",11,IF(J85="faces",12,IF(J85="names",13,IF(J85="idioms",14,IF(J85="grades",15,IF(J85="syllable-digit pairs",16,IF(J85="trigram-word pairs",17,IF(J85="word-digit pairs",18,IF(J85="English-Swahili pairs",19,IF(J85="spatial position",20,IF(J85="word pairs",21,IF(J85="word triads",22,IF(J85="generated words",23,IF(J85="word definition pairs",24,IF(J85="math problems",25,IF(J85="famous faces",26,IF(J85="famous names",27,IF(J85="famous voices",28,IF(J85="television programs",29,IF(J85="race horses",30,IF(J85="new vocabulary",31,IF(J85="sentences",32,IF(J85="concepts",33,IF(J85="ad slides",34,IF(J85="scenes",35,IF(J85="famous scenes",36,IF(J85="poems",37,IF(J85="walk",38,IF(J85="faces and events",39,IF(J85="events and names",40,IF(J85="flashbulb",41,IF(J85="stories",42,IF(J85="course material",43,IF(J85="autobiographical",44,IF(J85="novels",45,IF(J85="public events",46,"99"))))))))))))))))))))))))))))))))))))))))))))))</f>
        <v>10</v>
      </c>
      <c r="L85" s="69">
        <f>IF(J85="syllables",1,IF(J85="trigrams",1,IF(J85="strings",1,IF(J85="visual array",1,IF(J85="characters",1,IF(J85="letters",1,IF(J85="free forms",1,IF(J85="odors",2,IF(J85="words",2,IF(J85="pictures",2,IF(J85="object pictures",2,IF(J85="faces",2,IF(J85="names",2,IF(J85="idioms","2",IF(J85="grades",2,IF(J85="syllable-digit pairs",3,IF(J85="trigram-word pairs",3,IF(J85="word-digit pairs",3,IF(J85="English-Swahili pairs",3,IF(J85="spatial position",3,IF(J85="word pairs",4,IF(J85="word triads",4,IF(J85="generated words",4,IF(J85="word definition pairs",4,IF(J85="math problems",4,IF(J85="famous faces",4,IF(J85="famous names",4,IF(J85="famous voices",4,IF(J85="television programs",4,IF(J85="race horses",4,IF(J85="new vocabulary",4,IF(J85="sentences",5,IF(J85="concepts",5,IF(J85="ad slides",5,IF(J85="scenes",5,IF(J85="famous scenes",5,IF(J85="poems",6,IF(J85="walk",6,IF(J85="faces and events",6,IF(J85="events and names",6,IF(J85="flashbulb",7,IF(J85="stories",7,IF(J85="course material",7,IF(J85="autobiographical",7,IF(J85="novels",7,IF(J85="public events",7,"99"))))))))))))))))))))))))))))))))))))))))))))))</f>
        <v>2</v>
      </c>
      <c r="M85" s="69">
        <v>0</v>
      </c>
      <c r="N85" s="69">
        <v>1</v>
      </c>
      <c r="O85" s="69">
        <v>0</v>
      </c>
      <c r="P85" s="69"/>
      <c r="Q85" s="69" t="s">
        <v>182</v>
      </c>
      <c r="R85" s="69">
        <f>IF(Q85="Free Recall",1,IF(Q85="Cued Recall",2,IF(Q85="Recognition",3,IF(Q85="Multiple Choice",4,IF(Q85="Savings",5,IF(Q85="Stem Completion",6,IF(Q85="Fragment Completion",7,IF(Q85="anagram solution",8,IF(Q85="Matching",9,IF(Q85="Problem Solving",10,"99"))))))))))</f>
        <v>4</v>
      </c>
      <c r="S85" s="69" t="s">
        <v>15</v>
      </c>
      <c r="T85" s="92" t="s">
        <v>581</v>
      </c>
      <c r="U85" s="60">
        <f>IF(T85="within",1,0)</f>
        <v>1</v>
      </c>
      <c r="V85" s="92">
        <v>200</v>
      </c>
      <c r="W85" s="69">
        <f>F85*V85</f>
        <v>2800</v>
      </c>
      <c r="X85" s="69">
        <v>3</v>
      </c>
      <c r="Y85" s="87">
        <f>AV84</f>
        <v>30</v>
      </c>
      <c r="Z85" s="69" t="s">
        <v>541</v>
      </c>
      <c r="AA85" s="87">
        <f>45*60</f>
        <v>2700</v>
      </c>
      <c r="AB85" s="69" t="str">
        <f>IF(AA85&lt;60,"1",IF(AA85&lt;=43200,"2",IF(AA85&lt;=777600,"3","4")))</f>
        <v>2</v>
      </c>
      <c r="AC85" s="87">
        <f>AVERAGE(AV84:DA84)</f>
        <v>1510</v>
      </c>
      <c r="AD85" s="69" t="str">
        <f>IF(AC85&lt;60,"1",IF(AC85&lt;=43200,"2",IF(AC85&lt;=777600,"3","4")))</f>
        <v>2</v>
      </c>
      <c r="AE85" s="87">
        <f>AA85-Y85</f>
        <v>2670</v>
      </c>
      <c r="AF85" s="88">
        <f>AV85</f>
        <v>0.79</v>
      </c>
      <c r="AG85" s="72">
        <f>((AW85-AV85)+(AX85-AW85))/2</f>
        <v>-2.0000000000000018E-2</v>
      </c>
      <c r="AH85" s="4"/>
      <c r="AI85" s="72">
        <f>RSQ(AV85:AX85,AV84:AX84)</f>
        <v>0.16622324649474776</v>
      </c>
      <c r="AJ85" s="110">
        <f>SLOPE(AV85:AX85,AV84:AX84)</f>
        <v>-1.0540291551509257E-5</v>
      </c>
      <c r="AK85" s="72">
        <f>INTERCEPT(AV85:AX85,AV84:AX84)</f>
        <v>0.80258250690944566</v>
      </c>
      <c r="AL85" s="72">
        <f>INDEX(LINEST(LN(AV85:AX85),LN(AV84:AX84),TRUE,TRUE),3,1)</f>
        <v>3.0757076885725095E-2</v>
      </c>
      <c r="AM85" s="72">
        <f>INDEX(LINEST(LN(AV85:AX85),LN(AV84:AX84)),1)</f>
        <v>-3.157575331899632E-3</v>
      </c>
      <c r="AN85" s="72">
        <f>EXP(INDEX(LINEST(LN(AV85:AX85),LN(AV84:AX84)),1,2))</f>
        <v>0.80185029899449611</v>
      </c>
      <c r="AO85" s="89">
        <f>INDEX(LINEST((AV85:AX85),LN(AV84:AX84),TRUE,TRUE),3,1)</f>
        <v>2.660031931799629E-2</v>
      </c>
      <c r="AP85" s="89">
        <f>INDEX(LINEST((AV85:AX85),LN(AV84:AX84)),1)</f>
        <v>-2.3010493434163157E-3</v>
      </c>
      <c r="AQ85" s="90">
        <f>INDEX(LINEST(LN(AV85:AX85),SQRT(AV84:AX84),TRUE,TRUE),3,1)</f>
        <v>8.1863333792942708E-2</v>
      </c>
      <c r="AR85" s="117">
        <f>INDEX(LINEST(LN(AV85:AX85),SQRT((AV84:AX84))),1)</f>
        <v>-5.2226145748634697E-4</v>
      </c>
      <c r="AS85" s="91">
        <f>INDEX(LINEST(1/(AV85:AX85),1/(SQRT(AV84:AX84)),TRUE,TRUE),3,1)</f>
        <v>1.6897951435186118E-2</v>
      </c>
      <c r="AT85" s="91">
        <f>INDEX(LINEST(1/(AV85:AX85),1/SQRT(AV84:AX84)),1)</f>
        <v>-7.9942001097693782E-2</v>
      </c>
      <c r="AU85" s="3"/>
      <c r="AV85" s="73">
        <v>0.79</v>
      </c>
      <c r="AW85" s="73">
        <v>0.82</v>
      </c>
      <c r="AX85" s="73">
        <v>0.75</v>
      </c>
      <c r="AY85" s="53"/>
      <c r="AZ85" s="53"/>
      <c r="BA85" s="53"/>
      <c r="BB85" s="53"/>
      <c r="BC85" s="53"/>
      <c r="BD85" s="53"/>
      <c r="BE85" s="53"/>
      <c r="BF85" s="53"/>
      <c r="BG85" s="53"/>
      <c r="BH85" s="53"/>
      <c r="BI85" s="53"/>
      <c r="BJ85" s="53"/>
      <c r="BK85" s="53"/>
      <c r="BL85" s="53"/>
      <c r="BM85" s="53"/>
      <c r="BN85" s="53"/>
      <c r="BO85" s="53"/>
      <c r="BP85" s="53"/>
      <c r="BQ85" s="53"/>
      <c r="BR85" s="53"/>
      <c r="BS85" s="53"/>
      <c r="BT85" s="53"/>
      <c r="BU85" s="53"/>
      <c r="BV85" s="53"/>
      <c r="BW85" s="53"/>
      <c r="BX85" s="53"/>
      <c r="BY85" s="53"/>
      <c r="BZ85" s="53"/>
      <c r="CA85" s="53"/>
      <c r="CB85" s="53"/>
      <c r="CC85" s="53"/>
      <c r="CD85" s="53"/>
      <c r="CE85" s="53"/>
      <c r="CF85" s="53"/>
      <c r="CG85" s="53"/>
      <c r="CH85" s="53"/>
      <c r="CI85" s="53"/>
      <c r="CJ85" s="53"/>
      <c r="CK85" s="53"/>
      <c r="CL85" s="53"/>
      <c r="CM85" s="53"/>
      <c r="CN85" s="53"/>
      <c r="CO85" s="53"/>
      <c r="CP85" s="53"/>
      <c r="CQ85" s="53"/>
      <c r="CR85" s="1"/>
      <c r="CS85" s="1"/>
      <c r="CT85" s="1"/>
      <c r="CU85" s="1"/>
    </row>
    <row r="86" spans="1:99" s="13" customFormat="1" ht="12" customHeight="1" x14ac:dyDescent="0.2">
      <c r="A86" s="68">
        <v>43912</v>
      </c>
      <c r="B86" s="70"/>
      <c r="C86" s="70"/>
      <c r="D86" s="69"/>
      <c r="E86" s="87"/>
      <c r="F86" s="69"/>
      <c r="G86" s="69"/>
      <c r="H86" s="69"/>
      <c r="I86" s="69"/>
      <c r="J86" s="69"/>
      <c r="K86" s="107"/>
      <c r="L86" s="107"/>
      <c r="M86" s="69"/>
      <c r="N86" s="69"/>
      <c r="O86" s="69"/>
      <c r="P86" s="69"/>
      <c r="Q86" s="69"/>
      <c r="R86" s="69"/>
      <c r="S86" s="69"/>
      <c r="T86" s="69"/>
      <c r="U86" s="60"/>
      <c r="V86" s="69"/>
      <c r="W86" s="69"/>
      <c r="X86" s="69"/>
      <c r="Y86" s="87"/>
      <c r="Z86" s="69"/>
      <c r="AA86" s="69"/>
      <c r="AB86" s="69"/>
      <c r="AC86" s="69"/>
      <c r="AD86" s="69"/>
      <c r="AE86" s="69"/>
      <c r="AF86" s="88"/>
      <c r="AG86" s="72"/>
      <c r="AH86" s="4"/>
      <c r="AI86" s="72"/>
      <c r="AJ86" s="110"/>
      <c r="AK86" s="72"/>
      <c r="AL86" s="72"/>
      <c r="AM86" s="72"/>
      <c r="AN86" s="72"/>
      <c r="AO86" s="72"/>
      <c r="AP86" s="72"/>
      <c r="AQ86" s="72"/>
      <c r="AR86" s="110"/>
      <c r="AS86" s="72"/>
      <c r="AT86" s="72"/>
      <c r="AU86" s="4"/>
      <c r="AV86" s="71">
        <v>30</v>
      </c>
      <c r="AW86" s="71">
        <f>30*60</f>
        <v>1800</v>
      </c>
      <c r="AX86" s="71">
        <f>45*60</f>
        <v>2700</v>
      </c>
      <c r="AY86" s="53"/>
      <c r="AZ86" s="53"/>
      <c r="BA86" s="53"/>
      <c r="BB86" s="53"/>
      <c r="BC86" s="53"/>
      <c r="BD86" s="53"/>
      <c r="BE86" s="53"/>
      <c r="BF86" s="53"/>
      <c r="BG86" s="53"/>
      <c r="BH86" s="53"/>
      <c r="BI86" s="53"/>
      <c r="BJ86" s="53"/>
      <c r="BK86" s="53"/>
      <c r="BL86" s="53"/>
      <c r="BM86" s="53"/>
      <c r="BN86" s="53"/>
      <c r="BO86" s="53"/>
      <c r="BP86" s="53"/>
      <c r="BQ86" s="53"/>
      <c r="BR86" s="53"/>
      <c r="BS86" s="53"/>
      <c r="BT86" s="53"/>
      <c r="BU86" s="53"/>
      <c r="BV86" s="53"/>
      <c r="BW86" s="53"/>
      <c r="BX86" s="53"/>
      <c r="BY86" s="53"/>
      <c r="BZ86" s="53"/>
      <c r="CA86" s="53"/>
      <c r="CB86" s="53"/>
      <c r="CC86" s="53"/>
      <c r="CD86" s="53"/>
      <c r="CE86" s="53"/>
      <c r="CF86" s="53"/>
      <c r="CG86" s="53"/>
      <c r="CH86" s="53"/>
      <c r="CI86" s="53"/>
      <c r="CJ86" s="53"/>
      <c r="CK86" s="53"/>
      <c r="CL86" s="53"/>
      <c r="CM86" s="53"/>
      <c r="CN86" s="53"/>
      <c r="CO86" s="53"/>
      <c r="CP86" s="53"/>
      <c r="CQ86" s="53"/>
      <c r="CR86" s="1"/>
      <c r="CS86" s="1"/>
      <c r="CT86" s="1"/>
      <c r="CU86" s="1"/>
    </row>
    <row r="87" spans="1:99" s="13" customFormat="1" ht="12" customHeight="1" x14ac:dyDescent="0.2">
      <c r="A87" s="68">
        <v>43912</v>
      </c>
      <c r="B87" s="70" t="s">
        <v>540</v>
      </c>
      <c r="C87" s="70" t="s">
        <v>114</v>
      </c>
      <c r="D87" s="69">
        <v>1970</v>
      </c>
      <c r="E87" s="87">
        <v>1</v>
      </c>
      <c r="F87" s="69">
        <v>14</v>
      </c>
      <c r="G87" s="69">
        <v>14</v>
      </c>
      <c r="H87" s="69" t="s">
        <v>50</v>
      </c>
      <c r="I87" s="69" t="s">
        <v>545</v>
      </c>
      <c r="J87" s="69" t="s">
        <v>313</v>
      </c>
      <c r="K87" s="69">
        <f>IF(J87="syllables",1,IF(J87="trigrams",2,IF(J87="strings",3,IF(J87="visual array",4,IF(J87="characters",5,IF(J87="letters",6,IF(J87="free forms",7,IF(J87="odors",8,IF(J87="words",9,IF(J87="pictures",10,IF(J87="object pictures",11,IF(J87="faces",12,IF(J87="names",13,IF(J87="idioms",14,IF(J87="grades",15,IF(J87="syllable-digit pairs",16,IF(J87="trigram-word pairs",17,IF(J87="word-digit pairs",18,IF(J87="English-Swahili pairs",19,IF(J87="spatial position",20,IF(J87="word pairs",21,IF(J87="word triads",22,IF(J87="generated words",23,IF(J87="word definition pairs",24,IF(J87="math problems",25,IF(J87="famous faces",26,IF(J87="famous names",27,IF(J87="famous voices",28,IF(J87="television programs",29,IF(J87="race horses",30,IF(J87="new vocabulary",31,IF(J87="sentences",32,IF(J87="concepts",33,IF(J87="ad slides",34,IF(J87="scenes",35,IF(J87="famous scenes",36,IF(J87="poems",37,IF(J87="walk",38,IF(J87="faces and events",39,IF(J87="events and names",40,IF(J87="flashbulb",41,IF(J87="stories",42,IF(J87="course material",43,IF(J87="autobiographical",44,IF(J87="novels",45,IF(J87="public events",46,"99"))))))))))))))))))))))))))))))))))))))))))))))</f>
        <v>10</v>
      </c>
      <c r="L87" s="69">
        <f>IF(J87="syllables",1,IF(J87="trigrams",1,IF(J87="strings",1,IF(J87="visual array",1,IF(J87="characters",1,IF(J87="letters",1,IF(J87="free forms",1,IF(J87="odors",2,IF(J87="words",2,IF(J87="pictures",2,IF(J87="object pictures",2,IF(J87="faces",2,IF(J87="names",2,IF(J87="idioms","2",IF(J87="grades",2,IF(J87="syllable-digit pairs",3,IF(J87="trigram-word pairs",3,IF(J87="word-digit pairs",3,IF(J87="English-Swahili pairs",3,IF(J87="spatial position",3,IF(J87="word pairs",4,IF(J87="word triads",4,IF(J87="generated words",4,IF(J87="word definition pairs",4,IF(J87="math problems",4,IF(J87="famous faces",4,IF(J87="famous names",4,IF(J87="famous voices",4,IF(J87="television programs",4,IF(J87="race horses",4,IF(J87="new vocabulary",4,IF(J87="sentences",5,IF(J87="concepts",5,IF(J87="ad slides",5,IF(J87="scenes",5,IF(J87="famous scenes",5,IF(J87="poems",6,IF(J87="walk",6,IF(J87="faces and events",6,IF(J87="events and names",6,IF(J87="flashbulb",7,IF(J87="stories",7,IF(J87="course material",7,IF(J87="autobiographical",7,IF(J87="novels",7,IF(J87="public events",7,"99"))))))))))))))))))))))))))))))))))))))))))))))</f>
        <v>2</v>
      </c>
      <c r="M87" s="69">
        <v>0</v>
      </c>
      <c r="N87" s="69">
        <v>1</v>
      </c>
      <c r="O87" s="69">
        <v>0</v>
      </c>
      <c r="P87" s="69"/>
      <c r="Q87" s="69" t="s">
        <v>182</v>
      </c>
      <c r="R87" s="69">
        <f>IF(Q87="Free Recall",1,IF(Q87="Cued Recall",2,IF(Q87="Recognition",3,IF(Q87="Multiple Choice",4,IF(Q87="Savings",5,IF(Q87="Stem Completion",6,IF(Q87="Fragment Completion",7,IF(Q87="anagram solution",8,IF(Q87="Matching",9,IF(Q87="Problem Solving",10,"99"))))))))))</f>
        <v>4</v>
      </c>
      <c r="S87" s="69" t="s">
        <v>15</v>
      </c>
      <c r="T87" s="92" t="s">
        <v>581</v>
      </c>
      <c r="U87" s="60">
        <f>IF(T87="within",1,0)</f>
        <v>1</v>
      </c>
      <c r="V87" s="92">
        <v>200</v>
      </c>
      <c r="W87" s="69">
        <f>F87*V87</f>
        <v>2800</v>
      </c>
      <c r="X87" s="69">
        <v>3</v>
      </c>
      <c r="Y87" s="87">
        <f>AV86</f>
        <v>30</v>
      </c>
      <c r="Z87" s="69" t="s">
        <v>541</v>
      </c>
      <c r="AA87" s="87">
        <f>45*60</f>
        <v>2700</v>
      </c>
      <c r="AB87" s="69" t="str">
        <f>IF(AA87&lt;60,"1",IF(AA87&lt;=43200,"2",IF(AA87&lt;=777600,"3","4")))</f>
        <v>2</v>
      </c>
      <c r="AC87" s="87">
        <f>AVERAGE(AV86:DA86)</f>
        <v>1510</v>
      </c>
      <c r="AD87" s="69" t="str">
        <f>IF(AC87&lt;60,"1",IF(AC87&lt;=43200,"2",IF(AC87&lt;=777600,"3","4")))</f>
        <v>2</v>
      </c>
      <c r="AE87" s="87">
        <f>AA87-Y87</f>
        <v>2670</v>
      </c>
      <c r="AF87" s="88">
        <f>AV87</f>
        <v>0.75</v>
      </c>
      <c r="AG87" s="72">
        <f>((AW87-AV87)+(AX87-AW87))/2</f>
        <v>-2.0000000000000018E-2</v>
      </c>
      <c r="AH87" s="4"/>
      <c r="AI87" s="72">
        <f>RSQ(AV87:AX87,AV86:AX86)</f>
        <v>0.74637689574285249</v>
      </c>
      <c r="AJ87" s="110">
        <f>SLOPE(AV87:AX87,AV86:AX86)</f>
        <v>-1.6826532271175433E-5</v>
      </c>
      <c r="AK87" s="72">
        <f>INTERCEPT(AV87:AX87,AV86:AX86)</f>
        <v>0.74540806372947499</v>
      </c>
      <c r="AL87" s="72">
        <f>INDEX(LINEST(LN(AV87:AX87),LN(AV86:AX86),TRUE,TRUE),3,1)</f>
        <v>0.92498094718953883</v>
      </c>
      <c r="AM87" s="72">
        <f>INDEX(LINEST(LN(AV87:AX87),LN(AV86:AX86)),1)</f>
        <v>-1.4077656808005854E-2</v>
      </c>
      <c r="AN87" s="72">
        <f>EXP(INDEX(LINEST(LN(AV87:AX87),LN(AV86:AX86)),1,2))</f>
        <v>0.78604620678430026</v>
      </c>
      <c r="AO87" s="89">
        <f>INDEX(LINEST((AV87:AX87),LN(AV86:AX86),TRUE,TRUE),3,1)</f>
        <v>0.92799791023336997</v>
      </c>
      <c r="AP87" s="89">
        <f>INDEX(LINEST((AV87:AX87),LN(AV86:AX86)),1)</f>
        <v>-1.0239170884910123E-2</v>
      </c>
      <c r="AQ87" s="90">
        <f>INDEX(LINEST(LN(AV87:AX87),SQRT(AV86:AX86),TRUE,TRUE),3,1)</f>
        <v>0.85452317005446388</v>
      </c>
      <c r="AR87" s="117">
        <f>INDEX(LINEST(LN(AV87:AX87),SQRT((AV86:AX86))),1)</f>
        <v>-1.371791075129805E-3</v>
      </c>
      <c r="AS87" s="91">
        <f>INDEX(LINEST(1/(AV87:AX87),1/(SQRT(AV86:AX86)),TRUE,TRUE),3,1)</f>
        <v>0.95021224049428421</v>
      </c>
      <c r="AT87" s="91">
        <f>INDEX(LINEST(1/(AV87:AX87),1/SQRT(AV86:AX86)),1)</f>
        <v>-0.52571065671971162</v>
      </c>
      <c r="AU87" s="3"/>
      <c r="AV87" s="73">
        <v>0.75</v>
      </c>
      <c r="AW87" s="73">
        <v>0.7</v>
      </c>
      <c r="AX87" s="73">
        <v>0.71</v>
      </c>
      <c r="AY87" s="53"/>
      <c r="AZ87" s="53"/>
      <c r="BA87" s="53"/>
      <c r="BB87" s="53"/>
      <c r="BC87" s="53"/>
      <c r="BD87" s="53"/>
      <c r="BE87" s="53"/>
      <c r="BF87" s="53"/>
      <c r="BG87" s="53"/>
      <c r="BH87" s="53"/>
      <c r="BI87" s="53"/>
      <c r="BJ87" s="53"/>
      <c r="BK87" s="53"/>
      <c r="BL87" s="53"/>
      <c r="BM87" s="53"/>
      <c r="BN87" s="53"/>
      <c r="BO87" s="53"/>
      <c r="BP87" s="53"/>
      <c r="BQ87" s="53"/>
      <c r="BR87" s="53"/>
      <c r="BS87" s="53"/>
      <c r="BT87" s="53"/>
      <c r="BU87" s="53"/>
      <c r="BV87" s="53"/>
      <c r="BW87" s="53"/>
      <c r="BX87" s="53"/>
      <c r="BY87" s="53"/>
      <c r="BZ87" s="53"/>
      <c r="CA87" s="53"/>
      <c r="CB87" s="53"/>
      <c r="CC87" s="53"/>
      <c r="CD87" s="53"/>
      <c r="CE87" s="53"/>
      <c r="CF87" s="53"/>
      <c r="CG87" s="53"/>
      <c r="CH87" s="53"/>
      <c r="CI87" s="53"/>
      <c r="CJ87" s="53"/>
      <c r="CK87" s="53"/>
      <c r="CL87" s="53"/>
      <c r="CM87" s="53"/>
      <c r="CN87" s="53"/>
      <c r="CO87" s="53"/>
      <c r="CP87" s="53"/>
      <c r="CQ87" s="53"/>
      <c r="CR87" s="1"/>
      <c r="CS87" s="1"/>
      <c r="CT87" s="1"/>
      <c r="CU87" s="1"/>
    </row>
    <row r="88" spans="1:99" s="13" customFormat="1" ht="12" customHeight="1" x14ac:dyDescent="0.2">
      <c r="A88" s="68">
        <v>43509</v>
      </c>
      <c r="B88" s="70"/>
      <c r="C88" s="70"/>
      <c r="D88" s="69"/>
      <c r="E88" s="87"/>
      <c r="F88" s="69"/>
      <c r="G88" s="69"/>
      <c r="H88" s="69"/>
      <c r="I88" s="69"/>
      <c r="J88" s="69"/>
      <c r="K88" s="107"/>
      <c r="L88" s="107"/>
      <c r="M88" s="69"/>
      <c r="N88" s="69"/>
      <c r="O88" s="69"/>
      <c r="P88" s="69"/>
      <c r="Q88" s="69"/>
      <c r="R88" s="69"/>
      <c r="S88" s="69"/>
      <c r="T88" s="69"/>
      <c r="U88" s="60"/>
      <c r="V88" s="69"/>
      <c r="W88" s="69"/>
      <c r="X88" s="69"/>
      <c r="Y88" s="87"/>
      <c r="Z88" s="69"/>
      <c r="AA88" s="69"/>
      <c r="AB88" s="69"/>
      <c r="AC88" s="69"/>
      <c r="AD88" s="69"/>
      <c r="AE88" s="69"/>
      <c r="AF88" s="88"/>
      <c r="AG88" s="72"/>
      <c r="AH88" s="4"/>
      <c r="AI88" s="72"/>
      <c r="AJ88" s="110"/>
      <c r="AK88" s="72"/>
      <c r="AL88" s="72"/>
      <c r="AM88" s="72"/>
      <c r="AN88" s="72"/>
      <c r="AO88" s="72"/>
      <c r="AP88" s="72"/>
      <c r="AQ88" s="72"/>
      <c r="AR88" s="110"/>
      <c r="AS88" s="72"/>
      <c r="AT88" s="72"/>
      <c r="AU88" s="4"/>
      <c r="AV88" s="71">
        <v>30</v>
      </c>
      <c r="AW88" s="71">
        <f>3600*1</f>
        <v>3600</v>
      </c>
      <c r="AX88" s="71">
        <f>3600*2</f>
        <v>7200</v>
      </c>
      <c r="AY88" s="71">
        <f>3600*4</f>
        <v>14400</v>
      </c>
      <c r="AZ88" s="71">
        <f>3600*8</f>
        <v>28800</v>
      </c>
      <c r="BA88" s="53"/>
      <c r="BB88" s="53"/>
      <c r="BC88" s="53"/>
      <c r="BD88" s="53"/>
      <c r="BE88" s="53"/>
      <c r="BF88" s="53"/>
      <c r="BG88" s="53"/>
      <c r="BH88" s="53"/>
      <c r="BI88" s="53"/>
      <c r="BJ88" s="53"/>
      <c r="BK88" s="53"/>
      <c r="BL88" s="53"/>
      <c r="BM88" s="53"/>
      <c r="BN88" s="53"/>
      <c r="BO88" s="53"/>
      <c r="BP88" s="53"/>
      <c r="BQ88" s="53"/>
      <c r="BR88" s="53"/>
      <c r="BS88" s="53"/>
      <c r="BT88" s="53"/>
      <c r="BU88" s="53"/>
      <c r="BV88" s="53"/>
      <c r="BW88" s="53"/>
      <c r="BX88" s="53"/>
      <c r="BY88" s="53"/>
      <c r="BZ88" s="53"/>
      <c r="CA88" s="53"/>
      <c r="CB88" s="53"/>
      <c r="CC88" s="53"/>
      <c r="CD88" s="53"/>
      <c r="CE88" s="53"/>
      <c r="CF88" s="53"/>
      <c r="CG88" s="53"/>
      <c r="CH88" s="53"/>
      <c r="CI88" s="53"/>
      <c r="CJ88" s="53"/>
      <c r="CK88" s="53"/>
      <c r="CL88" s="53"/>
      <c r="CM88" s="53"/>
      <c r="CN88" s="53"/>
      <c r="CO88" s="53"/>
      <c r="CP88" s="53"/>
      <c r="CQ88" s="53"/>
      <c r="CR88" s="1"/>
      <c r="CS88" s="1"/>
      <c r="CT88" s="1"/>
      <c r="CU88" s="1"/>
    </row>
    <row r="89" spans="1:99" s="13" customFormat="1" ht="12" customHeight="1" x14ac:dyDescent="0.2">
      <c r="A89" s="68">
        <v>43509</v>
      </c>
      <c r="B89" s="70" t="s">
        <v>257</v>
      </c>
      <c r="C89" s="70" t="s">
        <v>86</v>
      </c>
      <c r="D89" s="69">
        <v>1932</v>
      </c>
      <c r="E89" s="87">
        <v>1</v>
      </c>
      <c r="F89" s="69">
        <v>2</v>
      </c>
      <c r="G89" s="69">
        <v>2</v>
      </c>
      <c r="H89" s="69" t="s">
        <v>41</v>
      </c>
      <c r="I89" s="69" t="s">
        <v>620</v>
      </c>
      <c r="J89" s="69" t="s">
        <v>281</v>
      </c>
      <c r="K89" s="69">
        <f>IF(J89="syllables",1,IF(J89="trigrams",2,IF(J89="strings",3,IF(J89="visual array",4,IF(J89="characters",5,IF(J89="letters",6,IF(J89="free forms",7,IF(J89="odors",8,IF(J89="words",9,IF(J89="pictures",10,IF(J89="object pictures",11,IF(J89="faces",12,IF(J89="names",13,IF(J89="idioms",14,IF(J89="grades",15,IF(J89="syllable-digit pairs",16,IF(J89="trigram-word pairs",17,IF(J89="word-digit pairs",18,IF(J89="English-Swahili pairs",19,IF(J89="spatial position",20,IF(J89="word pairs",21,IF(J89="word triads",22,IF(J89="generated words",23,IF(J89="word definition pairs",24,IF(J89="math problems",25,IF(J89="famous faces",26,IF(J89="famous names",27,IF(J89="famous voices",28,IF(J89="television programs",29,IF(J89="race horses",30,IF(J89="new vocabulary",31,IF(J89="sentences",32,IF(J89="concepts",33,IF(J89="ad slides",34,IF(J89="scenes",35,IF(J89="famous scenes",36,IF(J89="poems",37,IF(J89="walk",38,IF(J89="faces and events",39,IF(J89="events and names",40,IF(J89="flashbulb",41,IF(J89="stories",42,IF(J89="course material",43,IF(J89="autobiographical",44,IF(J89="novels",45,IF(J89="public events",46,"99"))))))))))))))))))))))))))))))))))))))))))))))</f>
        <v>1</v>
      </c>
      <c r="L89" s="69">
        <f>IF(J89="syllables",1,IF(J89="trigrams",1,IF(J89="strings",1,IF(J89="visual array",1,IF(J89="characters",1,IF(J89="letters",1,IF(J89="free forms",1,IF(J89="odors",2,IF(J89="words",2,IF(J89="pictures",2,IF(J89="object pictures",2,IF(J89="faces",2,IF(J89="names",2,IF(J89="idioms","2",IF(J89="grades",2,IF(J89="syllable-digit pairs",3,IF(J89="trigram-word pairs",3,IF(J89="word-digit pairs",3,IF(J89="English-Swahili pairs",3,IF(J89="spatial position",3,IF(J89="word pairs",4,IF(J89="word triads",4,IF(J89="generated words",4,IF(J89="word definition pairs",4,IF(J89="math problems",4,IF(J89="famous faces",4,IF(J89="famous names",4,IF(J89="famous voices",4,IF(J89="television programs",4,IF(J89="race horses",4,IF(J89="new vocabulary",4,IF(J89="sentences",5,IF(J89="concepts",5,IF(J89="ad slides",5,IF(J89="scenes",5,IF(J89="famous scenes",5,IF(J89="poems",6,IF(J89="walk",6,IF(J89="faces and events",6,IF(J89="events and names",6,IF(J89="flashbulb",7,IF(J89="stories",7,IF(J89="course material",7,IF(J89="autobiographical",7,IF(J89="novels",7,IF(J89="public events",7,"99"))))))))))))))))))))))))))))))))))))))))))))))</f>
        <v>1</v>
      </c>
      <c r="M89" s="69">
        <v>1</v>
      </c>
      <c r="N89" s="69">
        <v>2</v>
      </c>
      <c r="O89" s="69">
        <v>0</v>
      </c>
      <c r="P89" s="69"/>
      <c r="Q89" s="69" t="s">
        <v>87</v>
      </c>
      <c r="R89" s="69">
        <f>IF(Q89="Free Recall",1,IF(Q89="Cued Recall",2,IF(Q89="Recognition",3,IF(Q89="Multiple Choice",4,IF(Q89="Savings",5,IF(Q89="Stem Completion",6,IF(Q89="Fragment Completion",7,IF(Q89="anagram solution",8,IF(Q89="Matching",9,IF(Q89="Problem Solving",10,"99"))))))))))</f>
        <v>5</v>
      </c>
      <c r="S89" s="69" t="s">
        <v>233</v>
      </c>
      <c r="T89" s="92" t="s">
        <v>581</v>
      </c>
      <c r="U89" s="60">
        <f>IF(T89="within",1,0)</f>
        <v>1</v>
      </c>
      <c r="V89" s="92">
        <v>120</v>
      </c>
      <c r="W89" s="69">
        <f>F89*V89</f>
        <v>240</v>
      </c>
      <c r="X89" s="69">
        <v>5</v>
      </c>
      <c r="Y89" s="87">
        <f>AV88</f>
        <v>30</v>
      </c>
      <c r="Z89" s="69" t="s">
        <v>85</v>
      </c>
      <c r="AA89" s="69">
        <v>28800</v>
      </c>
      <c r="AB89" s="69" t="str">
        <f>IF(AA89&lt;60,"1",IF(AA89&lt;=43200,"2",IF(AA89&lt;=777600,"3","4")))</f>
        <v>2</v>
      </c>
      <c r="AC89" s="72">
        <f>AVERAGE(AV88:DA88)</f>
        <v>10806</v>
      </c>
      <c r="AD89" s="69" t="str">
        <f>IF(AC89&lt;60,"1",IF(AC89&lt;=43200,"2",IF(AC89&lt;=777600,"3","4")))</f>
        <v>2</v>
      </c>
      <c r="AE89" s="87">
        <f>AA89-Y89</f>
        <v>28770</v>
      </c>
      <c r="AF89" s="88">
        <f>AV89</f>
        <v>1</v>
      </c>
      <c r="AG89" s="72">
        <f>((AW89-AV89)+(AX89-AW89)+(AY89-AX89)+(AZ89-AY89))/4</f>
        <v>-0.16575000000000001</v>
      </c>
      <c r="AH89" s="4"/>
      <c r="AI89" s="72">
        <f>RSQ(AV89:AZ89,AV88:AZ88)</f>
        <v>0.43390447119154446</v>
      </c>
      <c r="AJ89" s="110">
        <f>SLOPE(AV89:AZ89,AV88:AZ88)</f>
        <v>-1.5526713215528832E-5</v>
      </c>
      <c r="AK89" s="72">
        <f>INTERCEPT(AV89:AZ89,AV88:AZ88)</f>
        <v>0.69438166300700455</v>
      </c>
      <c r="AL89" s="72">
        <f>INDEX(LINEST(LN(AV89:AZ89),LN(AV88:AZ88),TRUE,TRUE),3,1)</f>
        <v>0.98792295085439252</v>
      </c>
      <c r="AM89" s="72">
        <f>INDEX(LINEST(LN(AV89:AZ89),LN(AV88:AZ88)),1)</f>
        <v>-0.15302715566210412</v>
      </c>
      <c r="AN89" s="72">
        <f>EXP(INDEX(LINEST(LN(AV89:AZ89),LN(AV88:AZ88)),1,2))</f>
        <v>1.6691473075404764</v>
      </c>
      <c r="AO89" s="89">
        <f>INDEX(LINEST((AV89:AZ89),LN(AV88:AZ88),TRUE,TRUE),3,1)</f>
        <v>0.97816756477322375</v>
      </c>
      <c r="AP89" s="89">
        <f>INDEX(LINEST((AV89:AZ89),LN(AV88:AZ88)),1)</f>
        <v>-9.7553712214733163E-2</v>
      </c>
      <c r="AQ89" s="90">
        <f>INDEX(LINEST(LN(AV89:AZ89),SQRT(AV88:AZ88),TRUE,TRUE),3,1)</f>
        <v>0.79357122311326278</v>
      </c>
      <c r="AR89" s="117">
        <f>INDEX(LINEST(LN(AV89:AZ89),SQRT((AV88:AZ88))),1)</f>
        <v>-6.0284807241244558E-3</v>
      </c>
      <c r="AS89" s="91">
        <f>INDEX(LINEST(1/(AV89:AZ89),1/(SQRT(AV88:AZ88)),TRUE,TRUE),3,1)</f>
        <v>0.86895402612297301</v>
      </c>
      <c r="AT89" s="91">
        <f>INDEX(LINEST(1/(AV89:AZ89),1/SQRT(AV88:AZ88)),1)</f>
        <v>-8.7550761610031493</v>
      </c>
      <c r="AU89" s="3"/>
      <c r="AV89" s="73">
        <v>1</v>
      </c>
      <c r="AW89" s="73">
        <v>0.45200000000000001</v>
      </c>
      <c r="AX89" s="73">
        <v>0.43099999999999999</v>
      </c>
      <c r="AY89" s="73">
        <v>0.41299999999999998</v>
      </c>
      <c r="AZ89" s="73">
        <v>0.33700000000000002</v>
      </c>
      <c r="BA89" s="53"/>
      <c r="BB89" s="53"/>
      <c r="BC89" s="53"/>
      <c r="BD89" s="53"/>
      <c r="BE89" s="53"/>
      <c r="BF89" s="53"/>
      <c r="BG89" s="53"/>
      <c r="BH89" s="53"/>
      <c r="BI89" s="53"/>
      <c r="BJ89" s="53"/>
      <c r="BK89" s="53"/>
      <c r="BL89" s="53"/>
      <c r="BM89" s="53"/>
      <c r="BN89" s="53"/>
      <c r="BO89" s="53"/>
      <c r="BP89" s="53"/>
      <c r="BQ89" s="53"/>
      <c r="BR89" s="53"/>
      <c r="BS89" s="53"/>
      <c r="BT89" s="53"/>
      <c r="BU89" s="53"/>
      <c r="BV89" s="53"/>
      <c r="BW89" s="53"/>
      <c r="BX89" s="53"/>
      <c r="BY89" s="53"/>
      <c r="BZ89" s="53"/>
      <c r="CA89" s="53"/>
      <c r="CB89" s="53"/>
      <c r="CC89" s="53"/>
      <c r="CD89" s="53"/>
      <c r="CE89" s="53"/>
      <c r="CF89" s="53"/>
      <c r="CG89" s="53"/>
      <c r="CH89" s="53"/>
      <c r="CI89" s="53"/>
      <c r="CJ89" s="53"/>
      <c r="CK89" s="53"/>
      <c r="CL89" s="53"/>
      <c r="CM89" s="53"/>
      <c r="CN89" s="53"/>
      <c r="CO89" s="53"/>
      <c r="CP89" s="53"/>
      <c r="CQ89" s="53"/>
      <c r="CR89" s="1"/>
      <c r="CS89" s="1"/>
      <c r="CT89" s="1"/>
      <c r="CU89" s="1"/>
    </row>
    <row r="90" spans="1:99" s="13" customFormat="1" ht="12" customHeight="1" x14ac:dyDescent="0.2">
      <c r="A90" s="68">
        <v>43509</v>
      </c>
      <c r="B90" s="70"/>
      <c r="C90" s="70"/>
      <c r="D90" s="69"/>
      <c r="E90" s="87"/>
      <c r="F90" s="69"/>
      <c r="G90" s="69"/>
      <c r="H90" s="69"/>
      <c r="I90" s="69"/>
      <c r="J90" s="69"/>
      <c r="K90" s="107"/>
      <c r="L90" s="107"/>
      <c r="M90" s="69"/>
      <c r="N90" s="69"/>
      <c r="O90" s="69"/>
      <c r="P90" s="69"/>
      <c r="Q90" s="69"/>
      <c r="R90" s="69"/>
      <c r="S90" s="69"/>
      <c r="T90" s="69"/>
      <c r="U90" s="60"/>
      <c r="V90" s="69"/>
      <c r="W90" s="69"/>
      <c r="X90" s="69"/>
      <c r="Y90" s="87"/>
      <c r="Z90" s="69"/>
      <c r="AA90" s="69"/>
      <c r="AB90" s="69"/>
      <c r="AC90" s="69"/>
      <c r="AD90" s="69"/>
      <c r="AE90" s="69"/>
      <c r="AF90" s="88"/>
      <c r="AG90" s="72"/>
      <c r="AH90" s="4"/>
      <c r="AI90" s="72"/>
      <c r="AJ90" s="110"/>
      <c r="AK90" s="72"/>
      <c r="AL90" s="72"/>
      <c r="AM90" s="72"/>
      <c r="AN90" s="72"/>
      <c r="AO90" s="72"/>
      <c r="AP90" s="72"/>
      <c r="AQ90" s="72"/>
      <c r="AR90" s="110"/>
      <c r="AS90" s="72"/>
      <c r="AT90" s="72"/>
      <c r="AU90" s="4"/>
      <c r="AV90" s="71">
        <v>30</v>
      </c>
      <c r="AW90" s="71">
        <f>3600*1</f>
        <v>3600</v>
      </c>
      <c r="AX90" s="71">
        <f>3600*2</f>
        <v>7200</v>
      </c>
      <c r="AY90" s="71">
        <f>3600*4</f>
        <v>14400</v>
      </c>
      <c r="AZ90" s="71">
        <f>3600*8</f>
        <v>28800</v>
      </c>
      <c r="BA90" s="53"/>
      <c r="BB90" s="53"/>
      <c r="BC90" s="53"/>
      <c r="BD90" s="53"/>
      <c r="BE90" s="53"/>
      <c r="BF90" s="53"/>
      <c r="BG90" s="53"/>
      <c r="BH90" s="53"/>
      <c r="BI90" s="53"/>
      <c r="BJ90" s="53"/>
      <c r="BK90" s="53"/>
      <c r="BL90" s="53"/>
      <c r="BM90" s="53"/>
      <c r="BN90" s="53"/>
      <c r="BO90" s="53"/>
      <c r="BP90" s="53"/>
      <c r="BQ90" s="53"/>
      <c r="BR90" s="53"/>
      <c r="BS90" s="53"/>
      <c r="BT90" s="53"/>
      <c r="BU90" s="53"/>
      <c r="BV90" s="53"/>
      <c r="BW90" s="53"/>
      <c r="BX90" s="53"/>
      <c r="BY90" s="53"/>
      <c r="BZ90" s="53"/>
      <c r="CA90" s="53"/>
      <c r="CB90" s="53"/>
      <c r="CC90" s="53"/>
      <c r="CD90" s="53"/>
      <c r="CE90" s="53"/>
      <c r="CF90" s="53"/>
      <c r="CG90" s="53"/>
      <c r="CH90" s="53"/>
      <c r="CI90" s="53"/>
      <c r="CJ90" s="53"/>
      <c r="CK90" s="53"/>
      <c r="CL90" s="53"/>
      <c r="CM90" s="53"/>
      <c r="CN90" s="53"/>
      <c r="CO90" s="53"/>
      <c r="CP90" s="53"/>
      <c r="CQ90" s="53"/>
      <c r="CR90" s="1"/>
      <c r="CS90" s="1"/>
      <c r="CT90" s="1"/>
      <c r="CU90" s="1"/>
    </row>
    <row r="91" spans="1:99" s="13" customFormat="1" ht="12" customHeight="1" x14ac:dyDescent="0.2">
      <c r="A91" s="68">
        <v>43509</v>
      </c>
      <c r="B91" s="70" t="s">
        <v>257</v>
      </c>
      <c r="C91" s="70" t="s">
        <v>86</v>
      </c>
      <c r="D91" s="69">
        <v>1932</v>
      </c>
      <c r="E91" s="87">
        <v>1</v>
      </c>
      <c r="F91" s="69">
        <v>2</v>
      </c>
      <c r="G91" s="69">
        <v>2</v>
      </c>
      <c r="H91" s="69" t="s">
        <v>41</v>
      </c>
      <c r="I91" s="69" t="s">
        <v>621</v>
      </c>
      <c r="J91" s="69" t="s">
        <v>281</v>
      </c>
      <c r="K91" s="69">
        <f>IF(J91="syllables",1,IF(J91="trigrams",2,IF(J91="strings",3,IF(J91="visual array",4,IF(J91="characters",5,IF(J91="letters",6,IF(J91="free forms",7,IF(J91="odors",8,IF(J91="words",9,IF(J91="pictures",10,IF(J91="object pictures",11,IF(J91="faces",12,IF(J91="names",13,IF(J91="idioms",14,IF(J91="grades",15,IF(J91="syllable-digit pairs",16,IF(J91="trigram-word pairs",17,IF(J91="word-digit pairs",18,IF(J91="English-Swahili pairs",19,IF(J91="spatial position",20,IF(J91="word pairs",21,IF(J91="word triads",22,IF(J91="generated words",23,IF(J91="word definition pairs",24,IF(J91="math problems",25,IF(J91="famous faces",26,IF(J91="famous names",27,IF(J91="famous voices",28,IF(J91="television programs",29,IF(J91="race horses",30,IF(J91="new vocabulary",31,IF(J91="sentences",32,IF(J91="concepts",33,IF(J91="ad slides",34,IF(J91="scenes",35,IF(J91="famous scenes",36,IF(J91="poems",37,IF(J91="walk",38,IF(J91="faces and events",39,IF(J91="events and names",40,IF(J91="flashbulb",41,IF(J91="stories",42,IF(J91="course material",43,IF(J91="autobiographical",44,IF(J91="novels",45,IF(J91="public events",46,"99"))))))))))))))))))))))))))))))))))))))))))))))</f>
        <v>1</v>
      </c>
      <c r="L91" s="69">
        <f>IF(J91="syllables",1,IF(J91="trigrams",1,IF(J91="strings",1,IF(J91="visual array",1,IF(J91="characters",1,IF(J91="letters",1,IF(J91="free forms",1,IF(J91="odors",2,IF(J91="words",2,IF(J91="pictures",2,IF(J91="object pictures",2,IF(J91="faces",2,IF(J91="names",2,IF(J91="idioms","2",IF(J91="grades",2,IF(J91="syllable-digit pairs",3,IF(J91="trigram-word pairs",3,IF(J91="word-digit pairs",3,IF(J91="English-Swahili pairs",3,IF(J91="spatial position",3,IF(J91="word pairs",4,IF(J91="word triads",4,IF(J91="generated words",4,IF(J91="word definition pairs",4,IF(J91="math problems",4,IF(J91="famous faces",4,IF(J91="famous names",4,IF(J91="famous voices",4,IF(J91="television programs",4,IF(J91="race horses",4,IF(J91="new vocabulary",4,IF(J91="sentences",5,IF(J91="concepts",5,IF(J91="ad slides",5,IF(J91="scenes",5,IF(J91="famous scenes",5,IF(J91="poems",6,IF(J91="walk",6,IF(J91="faces and events",6,IF(J91="events and names",6,IF(J91="flashbulb",7,IF(J91="stories",7,IF(J91="course material",7,IF(J91="autobiographical",7,IF(J91="novels",7,IF(J91="public events",7,"99"))))))))))))))))))))))))))))))))))))))))))))))</f>
        <v>1</v>
      </c>
      <c r="M91" s="69">
        <v>1</v>
      </c>
      <c r="N91" s="69">
        <v>2</v>
      </c>
      <c r="O91" s="69">
        <v>0</v>
      </c>
      <c r="P91" s="69"/>
      <c r="Q91" s="69" t="s">
        <v>87</v>
      </c>
      <c r="R91" s="69">
        <f>IF(Q91="Free Recall",1,IF(Q91="Cued Recall",2,IF(Q91="Recognition",3,IF(Q91="Multiple Choice",4,IF(Q91="Savings",5,IF(Q91="Stem Completion",6,IF(Q91="Fragment Completion",7,IF(Q91="anagram solution",8,IF(Q91="Matching",9,IF(Q91="Problem Solving",10,"99"))))))))))</f>
        <v>5</v>
      </c>
      <c r="S91" s="69" t="s">
        <v>233</v>
      </c>
      <c r="T91" s="92" t="s">
        <v>581</v>
      </c>
      <c r="U91" s="60">
        <f>IF(T91="within",1,0)</f>
        <v>1</v>
      </c>
      <c r="V91" s="92">
        <v>120</v>
      </c>
      <c r="W91" s="69">
        <f>F91*V91</f>
        <v>240</v>
      </c>
      <c r="X91" s="69">
        <v>5</v>
      </c>
      <c r="Y91" s="87">
        <f>AV90</f>
        <v>30</v>
      </c>
      <c r="Z91" s="69" t="s">
        <v>85</v>
      </c>
      <c r="AA91" s="69">
        <v>28800</v>
      </c>
      <c r="AB91" s="69" t="str">
        <f>IF(AA91&lt;60,"1",IF(AA91&lt;=43200,"2",IF(AA91&lt;=777600,"3","4")))</f>
        <v>2</v>
      </c>
      <c r="AC91" s="72">
        <f>AVERAGE(AV90:DA90)</f>
        <v>10806</v>
      </c>
      <c r="AD91" s="69" t="str">
        <f>IF(AC91&lt;60,"1",IF(AC91&lt;=43200,"2",IF(AC91&lt;=777600,"3","4")))</f>
        <v>2</v>
      </c>
      <c r="AE91" s="87">
        <f>AA91-Y91</f>
        <v>28770</v>
      </c>
      <c r="AF91" s="88">
        <f>AV91</f>
        <v>1</v>
      </c>
      <c r="AG91" s="72">
        <f>((AW91-AV91)+(AX91-AW91)+(AY91-AX91)+(AZ91-AY91))/4</f>
        <v>-0.19025000000000003</v>
      </c>
      <c r="AH91" s="4"/>
      <c r="AI91" s="72">
        <f>RSQ(AV91:AZ91,AV90:AZ90)</f>
        <v>0.51934222819785003</v>
      </c>
      <c r="AJ91" s="110">
        <f>SLOPE(AV91:AZ91,AV90:AZ90)</f>
        <v>-1.8958926956482239E-5</v>
      </c>
      <c r="AK91" s="72">
        <f>INTERCEPT(AV91:AZ91,AV90:AZ90)</f>
        <v>0.68607016469174709</v>
      </c>
      <c r="AL91" s="72">
        <f>INDEX(LINEST(LN(AV91:AZ91),LN(AV90:AZ90),TRUE,TRUE),3,1)</f>
        <v>0.96725440924063455</v>
      </c>
      <c r="AM91" s="72">
        <f>INDEX(LINEST(LN(AV91:AZ91),LN(AV90:AZ90)),1)</f>
        <v>-0.19168140517604182</v>
      </c>
      <c r="AN91" s="72">
        <f>EXP(INDEX(LINEST(LN(AV91:AZ91),LN(AV90:AZ90)),1,2))</f>
        <v>1.9926064274805224</v>
      </c>
      <c r="AO91" s="89">
        <f>INDEX(LINEST((AV91:AZ91),LN(AV90:AZ90),TRUE,TRUE),3,1)</f>
        <v>0.99595098541540372</v>
      </c>
      <c r="AP91" s="89">
        <f>INDEX(LINEST((AV91:AZ91),LN(AV90:AZ90)),1)</f>
        <v>-0.10986531879538895</v>
      </c>
      <c r="AQ91" s="90">
        <f>INDEX(LINEST(LN(AV91:AZ91),SQRT(AV90:AZ90),TRUE,TRUE),3,1)</f>
        <v>0.91508868800724119</v>
      </c>
      <c r="AR91" s="117">
        <f>INDEX(LINEST(LN(AV91:AZ91),SQRT((AV90:AZ90))),1)</f>
        <v>-8.1950040276132213E-3</v>
      </c>
      <c r="AS91" s="91">
        <f>INDEX(LINEST(1/(AV91:AZ91),1/(SQRT(AV90:AZ90)),TRUE,TRUE),3,1)</f>
        <v>0.64653260927973621</v>
      </c>
      <c r="AT91" s="91">
        <f>INDEX(LINEST(1/(AV91:AZ91),1/SQRT(AV90:AZ90)),1)</f>
        <v>-12.011751054556491</v>
      </c>
      <c r="AU91" s="3"/>
      <c r="AV91" s="73">
        <v>1</v>
      </c>
      <c r="AW91" s="73">
        <v>0.441</v>
      </c>
      <c r="AX91" s="73">
        <v>0.38500000000000001</v>
      </c>
      <c r="AY91" s="73">
        <v>0.34100000000000003</v>
      </c>
      <c r="AZ91" s="73">
        <v>0.23899999999999999</v>
      </c>
      <c r="BA91" s="53"/>
      <c r="BB91" s="53"/>
      <c r="BC91" s="53"/>
      <c r="BD91" s="53"/>
      <c r="BE91" s="53"/>
      <c r="BF91" s="53"/>
      <c r="BG91" s="53"/>
      <c r="BH91" s="53"/>
      <c r="BI91" s="53"/>
      <c r="BJ91" s="53"/>
      <c r="BK91" s="53"/>
      <c r="BL91" s="53"/>
      <c r="BM91" s="53"/>
      <c r="BN91" s="53"/>
      <c r="BO91" s="53"/>
      <c r="BP91" s="53"/>
      <c r="BQ91" s="53"/>
      <c r="BR91" s="53"/>
      <c r="BS91" s="53"/>
      <c r="BT91" s="53"/>
      <c r="BU91" s="53"/>
      <c r="BV91" s="53"/>
      <c r="BW91" s="53"/>
      <c r="BX91" s="53"/>
      <c r="BY91" s="53"/>
      <c r="BZ91" s="53"/>
      <c r="CA91" s="53"/>
      <c r="CB91" s="53"/>
      <c r="CC91" s="53"/>
      <c r="CD91" s="53"/>
      <c r="CE91" s="53"/>
      <c r="CF91" s="53"/>
      <c r="CG91" s="53"/>
      <c r="CH91" s="53"/>
      <c r="CI91" s="53"/>
      <c r="CJ91" s="53"/>
      <c r="CK91" s="53"/>
      <c r="CL91" s="53"/>
      <c r="CM91" s="53"/>
      <c r="CN91" s="53"/>
      <c r="CO91" s="53"/>
      <c r="CP91" s="53"/>
      <c r="CQ91" s="53"/>
      <c r="CR91" s="1"/>
      <c r="CS91" s="1"/>
      <c r="CT91" s="1"/>
      <c r="CU91" s="1"/>
    </row>
    <row r="92" spans="1:99" s="13" customFormat="1" ht="12" customHeight="1" x14ac:dyDescent="0.2">
      <c r="A92" s="68">
        <v>43902</v>
      </c>
      <c r="B92" s="70"/>
      <c r="C92" s="70"/>
      <c r="D92" s="69"/>
      <c r="E92" s="87"/>
      <c r="F92" s="69"/>
      <c r="G92" s="69"/>
      <c r="H92" s="69"/>
      <c r="I92" s="69"/>
      <c r="J92" s="69"/>
      <c r="K92" s="107"/>
      <c r="L92" s="107"/>
      <c r="M92" s="69"/>
      <c r="N92" s="86"/>
      <c r="O92" s="69"/>
      <c r="P92" s="69"/>
      <c r="Q92" s="69"/>
      <c r="R92" s="69"/>
      <c r="S92" s="69"/>
      <c r="T92" s="92"/>
      <c r="U92" s="60"/>
      <c r="V92" s="69"/>
      <c r="W92" s="69"/>
      <c r="X92" s="69"/>
      <c r="Y92" s="87"/>
      <c r="Z92" s="69"/>
      <c r="AA92" s="69"/>
      <c r="AB92" s="69"/>
      <c r="AC92" s="69"/>
      <c r="AD92" s="69"/>
      <c r="AE92" s="69"/>
      <c r="AF92" s="88"/>
      <c r="AG92" s="72"/>
      <c r="AH92" s="4"/>
      <c r="AI92" s="72"/>
      <c r="AJ92" s="110"/>
      <c r="AK92" s="72"/>
      <c r="AL92" s="72"/>
      <c r="AM92" s="72"/>
      <c r="AN92" s="72"/>
      <c r="AO92" s="72"/>
      <c r="AP92" s="72"/>
      <c r="AQ92" s="89"/>
      <c r="AR92" s="118"/>
      <c r="AS92" s="89"/>
      <c r="AT92" s="89"/>
      <c r="AU92" s="4"/>
      <c r="AV92" s="73">
        <v>0.01</v>
      </c>
      <c r="AW92" s="71">
        <v>5</v>
      </c>
      <c r="AX92" s="71">
        <v>10</v>
      </c>
      <c r="AY92" s="71">
        <v>30</v>
      </c>
      <c r="AZ92" s="71">
        <v>60</v>
      </c>
      <c r="BA92" s="53"/>
      <c r="BB92" s="53"/>
      <c r="BC92" s="53"/>
      <c r="BD92" s="53"/>
      <c r="BE92" s="53"/>
      <c r="BF92" s="53"/>
      <c r="BG92" s="53"/>
      <c r="BH92" s="53"/>
      <c r="BI92" s="53"/>
      <c r="BJ92" s="53"/>
      <c r="BK92" s="53"/>
      <c r="BL92" s="53"/>
      <c r="BM92" s="53"/>
      <c r="BN92" s="53"/>
      <c r="BO92" s="53"/>
      <c r="BP92" s="53"/>
      <c r="BQ92" s="53"/>
      <c r="BR92" s="53"/>
      <c r="BS92" s="53"/>
      <c r="BT92" s="53"/>
      <c r="BU92" s="53"/>
      <c r="BV92" s="53"/>
      <c r="BW92" s="53"/>
      <c r="BX92" s="53"/>
      <c r="BY92" s="53"/>
      <c r="BZ92" s="53"/>
      <c r="CA92" s="53"/>
      <c r="CB92" s="53"/>
      <c r="CC92" s="53"/>
      <c r="CD92" s="53"/>
      <c r="CE92" s="53"/>
      <c r="CF92" s="53"/>
      <c r="CG92" s="53"/>
      <c r="CH92" s="53"/>
      <c r="CI92" s="53"/>
      <c r="CJ92" s="53"/>
      <c r="CK92" s="53"/>
      <c r="CL92" s="53"/>
      <c r="CM92" s="53"/>
      <c r="CN92" s="53"/>
      <c r="CO92" s="53"/>
      <c r="CP92" s="53"/>
      <c r="CQ92" s="53"/>
      <c r="CR92" s="1"/>
      <c r="CS92" s="1"/>
      <c r="CT92" s="1"/>
      <c r="CU92" s="1"/>
    </row>
    <row r="93" spans="1:99" s="13" customFormat="1" ht="12" customHeight="1" x14ac:dyDescent="0.2">
      <c r="A93" s="68">
        <v>43902</v>
      </c>
      <c r="B93" s="70" t="s">
        <v>456</v>
      </c>
      <c r="C93" s="70" t="s">
        <v>139</v>
      </c>
      <c r="D93" s="69">
        <v>1982</v>
      </c>
      <c r="E93" s="87">
        <v>1</v>
      </c>
      <c r="F93" s="69">
        <v>4</v>
      </c>
      <c r="G93" s="69">
        <v>4</v>
      </c>
      <c r="H93" s="69" t="s">
        <v>457</v>
      </c>
      <c r="I93" s="69" t="s">
        <v>330</v>
      </c>
      <c r="J93" s="69" t="s">
        <v>443</v>
      </c>
      <c r="K93" s="69">
        <f>IF(J93="syllables",1,IF(J93="trigrams",2,IF(J93="strings",3,IF(J93="visual array",4,IF(J93="characters",5,IF(J93="letters",6,IF(J93="free forms",7,IF(J93="odors",8,IF(J93="words",9,IF(J93="pictures",10,IF(J93="object pictures",11,IF(J93="faces",12,IF(J93="names",13,IF(J93="idioms",14,IF(J93="grades",15,IF(J93="syllable-digit pairs",16,IF(J93="trigram-word pairs",17,IF(J93="word-digit pairs",18,IF(J93="English-Swahili pairs",19,IF(J93="spatial position",20,IF(J93="word pairs",21,IF(J93="word triads",22,IF(J93="generated words",23,IF(J93="word definition pairs",24,IF(J93="math problems",25,IF(J93="famous faces",26,IF(J93="famous names",27,IF(J93="famous voices",28,IF(J93="television programs",29,IF(J93="race horses",30,IF(J93="new vocabulary",31,IF(J93="sentences",32,IF(J93="concepts",33,IF(J93="ad slides",34,IF(J93="scenes",35,IF(J93="famous scenes",36,IF(J93="poems",37,IF(J93="walk",38,IF(J93="faces and events",39,IF(J93="events and names",40,IF(J93="flashbulb",41,IF(J93="stories",42,IF(J93="course material",43,IF(J93="autobiographical",44,IF(J93="novels",45,IF(J93="public events",46,"99"))))))))))))))))))))))))))))))))))))))))))))))</f>
        <v>2</v>
      </c>
      <c r="L93" s="69">
        <f>IF(J93="syllables",1,IF(J93="trigrams",1,IF(J93="strings",1,IF(J93="visual array",1,IF(J93="characters",1,IF(J93="letters",1,IF(J93="free forms",1,IF(J93="odors",2,IF(J93="words",2,IF(J93="pictures",2,IF(J93="object pictures",2,IF(J93="faces",2,IF(J93="names",2,IF(J93="idioms","2",IF(J93="grades",2,IF(J93="syllable-digit pairs",3,IF(J93="trigram-word pairs",3,IF(J93="word-digit pairs",3,IF(J93="English-Swahili pairs",3,IF(J93="spatial position",3,IF(J93="word pairs",4,IF(J93="word triads",4,IF(J93="generated words",4,IF(J93="word definition pairs",4,IF(J93="math problems",4,IF(J93="famous faces",4,IF(J93="famous names",4,IF(J93="famous voices",4,IF(J93="television programs",4,IF(J93="race horses",4,IF(J93="new vocabulary",4,IF(J93="sentences",5,IF(J93="concepts",5,IF(J93="ad slides",5,IF(J93="scenes",5,IF(J93="famous scenes",5,IF(J93="poems",6,IF(J93="walk",6,IF(J93="faces and events",6,IF(J93="events and names",6,IF(J93="flashbulb",7,IF(J93="stories",7,IF(J93="course material",7,IF(J93="autobiographical",7,IF(J93="novels",7,IF(J93="public events",7,"99"))))))))))))))))))))))))))))))))))))))))))))))</f>
        <v>1</v>
      </c>
      <c r="M93" s="69">
        <v>0</v>
      </c>
      <c r="N93" s="86">
        <v>1</v>
      </c>
      <c r="O93" s="69">
        <v>1</v>
      </c>
      <c r="P93" s="69" t="s">
        <v>53</v>
      </c>
      <c r="Q93" s="69" t="s">
        <v>174</v>
      </c>
      <c r="R93" s="69">
        <f>IF(Q93="Free Recall",1,IF(Q93="Cued Recall",2,IF(Q93="Recognition",3,IF(Q93="Multiple Choice",4,IF(Q93="Savings",5,IF(Q93="Stem Completion",6,IF(Q93="Fragment Completion",7,IF(Q93="anagram solution",8,IF(Q93="Matching",9,IF(Q93="Problem Solving",10,"99"))))))))))</f>
        <v>1</v>
      </c>
      <c r="S93" s="69" t="s">
        <v>49</v>
      </c>
      <c r="T93" s="92" t="s">
        <v>581</v>
      </c>
      <c r="U93" s="60">
        <f>IF(T93="within",1,0)</f>
        <v>1</v>
      </c>
      <c r="V93" s="92">
        <v>50</v>
      </c>
      <c r="W93" s="69">
        <f>F93*V93</f>
        <v>200</v>
      </c>
      <c r="X93" s="69">
        <v>5</v>
      </c>
      <c r="Y93" s="87">
        <f>AV92</f>
        <v>0.01</v>
      </c>
      <c r="Z93" s="69" t="s">
        <v>458</v>
      </c>
      <c r="AA93" s="69">
        <v>60</v>
      </c>
      <c r="AB93" s="69" t="str">
        <f>IF(AA93&lt;60,"1",IF(AA93&lt;=43200,"2",IF(AA93&lt;=777600,"3","4")))</f>
        <v>2</v>
      </c>
      <c r="AC93" s="72">
        <f>AVERAGE(AV92:DA92)</f>
        <v>21.001999999999999</v>
      </c>
      <c r="AD93" s="69" t="str">
        <f>IF(AC93&lt;60,"1",IF(AC93&lt;=43200,"2",IF(AC93&lt;=777600,"3","4")))</f>
        <v>1</v>
      </c>
      <c r="AE93" s="87">
        <f>AA93-Y93</f>
        <v>59.99</v>
      </c>
      <c r="AF93" s="88">
        <f>AV93</f>
        <v>1</v>
      </c>
      <c r="AG93" s="72">
        <f>((AW93-AV93)+(AX93-AW93)+(AY93-AX93)+(AZ93-AY93))/4</f>
        <v>-0.13250000000000001</v>
      </c>
      <c r="AH93" s="4"/>
      <c r="AI93" s="72">
        <f>RSQ(AV93:AZ93,AV92:AZ92)</f>
        <v>0.73923138843760217</v>
      </c>
      <c r="AJ93" s="110">
        <f>SLOPE(AV93:AZ93,AV92:AZ92)</f>
        <v>-7.3719734045752262E-3</v>
      </c>
      <c r="AK93" s="72">
        <f>INTERCEPT(AV93:AZ93,AV92:AZ92)</f>
        <v>0.86282618544288892</v>
      </c>
      <c r="AL93" s="72">
        <f>INDEX(LINEST(LN(AV93:AZ93),LN(AV92:AZ92),TRUE,TRUE),3,1)</f>
        <v>0.76294483860737761</v>
      </c>
      <c r="AM93" s="72">
        <f>INDEX(LINEST(LN(AV93:AZ93),LN(AV92:AZ92)),1)</f>
        <v>-7.4822670105094274E-2</v>
      </c>
      <c r="AN93" s="72">
        <f>EXP(INDEX(LINEST(LN(AV93:AZ93),LN(AV92:AZ92)),1,2))</f>
        <v>0.75664242482323996</v>
      </c>
      <c r="AO93" s="89">
        <f>INDEX(LINEST((AV93:AZ93),LN(AV92:AZ92),TRUE,TRUE),3,1)</f>
        <v>0.82852948655984682</v>
      </c>
      <c r="AP93" s="89">
        <f>INDEX(LINEST((AV93:AZ93),LN(AV92:AZ92)),1)</f>
        <v>-5.5309198655963475E-2</v>
      </c>
      <c r="AQ93" s="90">
        <f>INDEX(LINEST(LN(AV93:AZ93),SQRT(AV92:AZ92),TRUE,TRUE),3,1)</f>
        <v>0.94382396461183071</v>
      </c>
      <c r="AR93" s="117">
        <f>INDEX(LINEST(LN(AV93:AZ93),SQRT((AV92:AZ92))),1)</f>
        <v>-9.7762520053356769E-2</v>
      </c>
      <c r="AS93" s="91">
        <f>INDEX(LINEST(1/(AV93:AZ93),1/(SQRT(AV92:AZ92)),TRUE,TRUE),3,1)</f>
        <v>0.45156580980982103</v>
      </c>
      <c r="AT93" s="91">
        <f>INDEX(LINEST(1/(AV93:AZ93),1/SQRT(AV92:AZ92)),1)</f>
        <v>-6.8181227981727516E-2</v>
      </c>
      <c r="AU93" s="4"/>
      <c r="AV93" s="73">
        <v>1</v>
      </c>
      <c r="AW93" s="73">
        <v>0.84</v>
      </c>
      <c r="AX93" s="73">
        <v>0.64</v>
      </c>
      <c r="AY93" s="73">
        <v>0.59</v>
      </c>
      <c r="AZ93" s="73">
        <v>0.47</v>
      </c>
      <c r="BA93" s="53"/>
      <c r="BB93" s="53"/>
      <c r="BC93" s="53"/>
      <c r="BD93" s="53"/>
      <c r="BE93" s="53"/>
      <c r="BF93" s="53"/>
      <c r="BG93" s="53"/>
      <c r="BH93" s="53"/>
      <c r="BI93" s="53"/>
      <c r="BJ93" s="53"/>
      <c r="BK93" s="53"/>
      <c r="BL93" s="53"/>
      <c r="BM93" s="53"/>
      <c r="BN93" s="53"/>
      <c r="BO93" s="53"/>
      <c r="BP93" s="53"/>
      <c r="BQ93" s="53"/>
      <c r="BR93" s="53"/>
      <c r="BS93" s="53"/>
      <c r="BT93" s="53"/>
      <c r="BU93" s="53"/>
      <c r="BV93" s="53"/>
      <c r="BW93" s="53"/>
      <c r="BX93" s="53"/>
      <c r="BY93" s="53"/>
      <c r="BZ93" s="53"/>
      <c r="CA93" s="53"/>
      <c r="CB93" s="53"/>
      <c r="CC93" s="53"/>
      <c r="CD93" s="53"/>
      <c r="CE93" s="53"/>
      <c r="CF93" s="53"/>
      <c r="CG93" s="53"/>
      <c r="CH93" s="53"/>
      <c r="CI93" s="53"/>
      <c r="CJ93" s="53"/>
      <c r="CK93" s="53"/>
      <c r="CL93" s="53"/>
      <c r="CM93" s="53"/>
      <c r="CN93" s="53"/>
      <c r="CO93" s="53"/>
      <c r="CP93" s="53"/>
      <c r="CQ93" s="53"/>
      <c r="CR93" s="1"/>
      <c r="CS93" s="1"/>
      <c r="CT93" s="1"/>
      <c r="CU93" s="1"/>
    </row>
    <row r="94" spans="1:99" s="13" customFormat="1" ht="12" customHeight="1" x14ac:dyDescent="0.2">
      <c r="A94" s="68">
        <v>43902</v>
      </c>
      <c r="B94" s="70"/>
      <c r="C94" s="70"/>
      <c r="D94" s="69"/>
      <c r="E94" s="87"/>
      <c r="F94" s="69"/>
      <c r="G94" s="69"/>
      <c r="H94" s="69"/>
      <c r="I94" s="69"/>
      <c r="J94" s="69"/>
      <c r="K94" s="107"/>
      <c r="L94" s="107"/>
      <c r="M94" s="69"/>
      <c r="N94" s="86"/>
      <c r="O94" s="69"/>
      <c r="P94" s="69"/>
      <c r="Q94" s="69"/>
      <c r="R94" s="69"/>
      <c r="S94" s="69"/>
      <c r="T94" s="92"/>
      <c r="U94" s="60"/>
      <c r="V94" s="69"/>
      <c r="W94" s="69"/>
      <c r="X94" s="69"/>
      <c r="Y94" s="87"/>
      <c r="Z94" s="69"/>
      <c r="AA94" s="69"/>
      <c r="AB94" s="69"/>
      <c r="AC94" s="69"/>
      <c r="AD94" s="69"/>
      <c r="AE94" s="69"/>
      <c r="AF94" s="88"/>
      <c r="AG94" s="72"/>
      <c r="AH94" s="4"/>
      <c r="AI94" s="72"/>
      <c r="AJ94" s="110"/>
      <c r="AK94" s="72"/>
      <c r="AL94" s="72"/>
      <c r="AM94" s="72"/>
      <c r="AN94" s="72"/>
      <c r="AO94" s="72"/>
      <c r="AP94" s="72"/>
      <c r="AQ94" s="89"/>
      <c r="AR94" s="118"/>
      <c r="AS94" s="89"/>
      <c r="AT94" s="89"/>
      <c r="AU94" s="4"/>
      <c r="AV94" s="73">
        <v>0.01</v>
      </c>
      <c r="AW94" s="71">
        <v>5</v>
      </c>
      <c r="AX94" s="71">
        <v>10</v>
      </c>
      <c r="AY94" s="71">
        <v>30</v>
      </c>
      <c r="AZ94" s="71">
        <v>60</v>
      </c>
      <c r="BA94" s="53"/>
      <c r="BB94" s="53"/>
      <c r="BC94" s="53"/>
      <c r="BD94" s="53"/>
      <c r="BE94" s="53"/>
      <c r="BF94" s="53"/>
      <c r="BG94" s="53"/>
      <c r="BH94" s="53"/>
      <c r="BI94" s="53"/>
      <c r="BJ94" s="53"/>
      <c r="BK94" s="53"/>
      <c r="BL94" s="53"/>
      <c r="BM94" s="53"/>
      <c r="BN94" s="53"/>
      <c r="BO94" s="53"/>
      <c r="BP94" s="53"/>
      <c r="BQ94" s="53"/>
      <c r="BR94" s="53"/>
      <c r="BS94" s="53"/>
      <c r="BT94" s="53"/>
      <c r="BU94" s="53"/>
      <c r="BV94" s="53"/>
      <c r="BW94" s="53"/>
      <c r="BX94" s="53"/>
      <c r="BY94" s="53"/>
      <c r="BZ94" s="53"/>
      <c r="CA94" s="53"/>
      <c r="CB94" s="53"/>
      <c r="CC94" s="53"/>
      <c r="CD94" s="53"/>
      <c r="CE94" s="53"/>
      <c r="CF94" s="53"/>
      <c r="CG94" s="53"/>
      <c r="CH94" s="53"/>
      <c r="CI94" s="53"/>
      <c r="CJ94" s="53"/>
      <c r="CK94" s="53"/>
      <c r="CL94" s="53"/>
      <c r="CM94" s="53"/>
      <c r="CN94" s="53"/>
      <c r="CO94" s="53"/>
      <c r="CP94" s="53"/>
      <c r="CQ94" s="53"/>
      <c r="CR94" s="1"/>
      <c r="CS94" s="1"/>
      <c r="CT94" s="1"/>
      <c r="CU94" s="1"/>
    </row>
    <row r="95" spans="1:99" s="13" customFormat="1" ht="12" customHeight="1" x14ac:dyDescent="0.2">
      <c r="A95" s="68">
        <v>43902</v>
      </c>
      <c r="B95" s="70" t="s">
        <v>456</v>
      </c>
      <c r="C95" s="70" t="s">
        <v>139</v>
      </c>
      <c r="D95" s="69">
        <v>1982</v>
      </c>
      <c r="E95" s="87">
        <v>1</v>
      </c>
      <c r="F95" s="69">
        <v>4</v>
      </c>
      <c r="G95" s="69">
        <v>4</v>
      </c>
      <c r="H95" s="69" t="s">
        <v>459</v>
      </c>
      <c r="I95" s="69" t="s">
        <v>330</v>
      </c>
      <c r="J95" s="69" t="s">
        <v>443</v>
      </c>
      <c r="K95" s="69">
        <f>IF(J95="syllables",1,IF(J95="trigrams",2,IF(J95="strings",3,IF(J95="visual array",4,IF(J95="characters",5,IF(J95="letters",6,IF(J95="free forms",7,IF(J95="odors",8,IF(J95="words",9,IF(J95="pictures",10,IF(J95="object pictures",11,IF(J95="faces",12,IF(J95="names",13,IF(J95="idioms",14,IF(J95="grades",15,IF(J95="syllable-digit pairs",16,IF(J95="trigram-word pairs",17,IF(J95="word-digit pairs",18,IF(J95="English-Swahili pairs",19,IF(J95="spatial position",20,IF(J95="word pairs",21,IF(J95="word triads",22,IF(J95="generated words",23,IF(J95="word definition pairs",24,IF(J95="math problems",25,IF(J95="famous faces",26,IF(J95="famous names",27,IF(J95="famous voices",28,IF(J95="television programs",29,IF(J95="race horses",30,IF(J95="new vocabulary",31,IF(J95="sentences",32,IF(J95="concepts",33,IF(J95="ad slides",34,IF(J95="scenes",35,IF(J95="famous scenes",36,IF(J95="poems",37,IF(J95="walk",38,IF(J95="faces and events",39,IF(J95="events and names",40,IF(J95="flashbulb",41,IF(J95="stories",42,IF(J95="course material",43,IF(J95="autobiographical",44,IF(J95="novels",45,IF(J95="public events",46,"99"))))))))))))))))))))))))))))))))))))))))))))))</f>
        <v>2</v>
      </c>
      <c r="L95" s="69">
        <f>IF(J95="syllables",1,IF(J95="trigrams",1,IF(J95="strings",1,IF(J95="visual array",1,IF(J95="characters",1,IF(J95="letters",1,IF(J95="free forms",1,IF(J95="odors",2,IF(J95="words",2,IF(J95="pictures",2,IF(J95="object pictures",2,IF(J95="faces",2,IF(J95="names",2,IF(J95="idioms","2",IF(J95="grades",2,IF(J95="syllable-digit pairs",3,IF(J95="trigram-word pairs",3,IF(J95="word-digit pairs",3,IF(J95="English-Swahili pairs",3,IF(J95="spatial position",3,IF(J95="word pairs",4,IF(J95="word triads",4,IF(J95="generated words",4,IF(J95="word definition pairs",4,IF(J95="math problems",4,IF(J95="famous faces",4,IF(J95="famous names",4,IF(J95="famous voices",4,IF(J95="television programs",4,IF(J95="race horses",4,IF(J95="new vocabulary",4,IF(J95="sentences",5,IF(J95="concepts",5,IF(J95="ad slides",5,IF(J95="scenes",5,IF(J95="famous scenes",5,IF(J95="poems",6,IF(J95="walk",6,IF(J95="faces and events",6,IF(J95="events and names",6,IF(J95="flashbulb",7,IF(J95="stories",7,IF(J95="course material",7,IF(J95="autobiographical",7,IF(J95="novels",7,IF(J95="public events",7,"99"))))))))))))))))))))))))))))))))))))))))))))))</f>
        <v>1</v>
      </c>
      <c r="M95" s="69">
        <v>0</v>
      </c>
      <c r="N95" s="86">
        <v>1</v>
      </c>
      <c r="O95" s="69">
        <v>1</v>
      </c>
      <c r="P95" s="69" t="s">
        <v>53</v>
      </c>
      <c r="Q95" s="69" t="s">
        <v>174</v>
      </c>
      <c r="R95" s="69">
        <f>IF(Q95="Free Recall",1,IF(Q95="Cued Recall",2,IF(Q95="Recognition",3,IF(Q95="Multiple Choice",4,IF(Q95="Savings",5,IF(Q95="Stem Completion",6,IF(Q95="Fragment Completion",7,IF(Q95="anagram solution",8,IF(Q95="Matching",9,IF(Q95="Problem Solving",10,"99"))))))))))</f>
        <v>1</v>
      </c>
      <c r="S95" s="69" t="s">
        <v>49</v>
      </c>
      <c r="T95" s="92" t="s">
        <v>581</v>
      </c>
      <c r="U95" s="60">
        <f>IF(T95="within",1,0)</f>
        <v>1</v>
      </c>
      <c r="V95" s="92">
        <v>50</v>
      </c>
      <c r="W95" s="69">
        <f>F95*V95</f>
        <v>200</v>
      </c>
      <c r="X95" s="69">
        <v>5</v>
      </c>
      <c r="Y95" s="87">
        <f>AV94</f>
        <v>0.01</v>
      </c>
      <c r="Z95" s="69" t="s">
        <v>458</v>
      </c>
      <c r="AA95" s="69">
        <v>60</v>
      </c>
      <c r="AB95" s="69" t="str">
        <f>IF(AA95&lt;60,"1",IF(AA95&lt;=43200,"2",IF(AA95&lt;=777600,"3","4")))</f>
        <v>2</v>
      </c>
      <c r="AC95" s="72">
        <f>AVERAGE(AV94:DA94)</f>
        <v>21.001999999999999</v>
      </c>
      <c r="AD95" s="69" t="str">
        <f>IF(AC95&lt;60,"1",IF(AC95&lt;=43200,"2",IF(AC95&lt;=777600,"3","4")))</f>
        <v>1</v>
      </c>
      <c r="AE95" s="87">
        <f>AA95-Y95</f>
        <v>59.99</v>
      </c>
      <c r="AF95" s="88">
        <f>AV95</f>
        <v>1</v>
      </c>
      <c r="AG95" s="72">
        <f>((AW95-AV95)+(AX95-AW95)+(AY95-AX95)+(AZ95-AY95))/4</f>
        <v>-0.13250000000000001</v>
      </c>
      <c r="AH95" s="4"/>
      <c r="AI95" s="72">
        <f>RSQ(AV95:AZ95,AV94:AZ94)</f>
        <v>0.66758856900889552</v>
      </c>
      <c r="AJ95" s="110">
        <f>SLOPE(AV95:AZ95,AV94:AZ94)</f>
        <v>-7.4173201161418069E-3</v>
      </c>
      <c r="AK95" s="72">
        <f>INTERCEPT(AV95:AZ95,AV94:AZ94)</f>
        <v>0.83577855707921023</v>
      </c>
      <c r="AL95" s="72">
        <f>INDEX(LINEST(LN(AV95:AZ95),LN(AV94:AZ94),TRUE,TRUE),3,1)</f>
        <v>0.8022534315037313</v>
      </c>
      <c r="AM95" s="72">
        <f>INDEX(LINEST(LN(AV95:AZ95),LN(AV94:AZ94)),1)</f>
        <v>-8.2642429220752947E-2</v>
      </c>
      <c r="AN95" s="72">
        <f>EXP(INDEX(LINEST(LN(AV95:AZ95),LN(AV94:AZ94)),1,2))</f>
        <v>0.72982388025851708</v>
      </c>
      <c r="AO95" s="89">
        <f>INDEX(LINEST((AV95:AZ95),LN(AV94:AZ94),TRUE,TRUE),3,1)</f>
        <v>0.86018627910329093</v>
      </c>
      <c r="AP95" s="89">
        <f>INDEX(LINEST((AV95:AZ95),LN(AV94:AZ94)),1)</f>
        <v>-5.9667611548141569E-2</v>
      </c>
      <c r="AQ95" s="90">
        <f>INDEX(LINEST(LN(AV95:AZ95),SQRT(AV94:AZ94),TRUE,TRUE),3,1)</f>
        <v>0.91848341773649833</v>
      </c>
      <c r="AR95" s="117">
        <f>INDEX(LINEST(LN(AV95:AZ95),SQRT((AV94:AZ94))),1)</f>
        <v>-0.10387790877345761</v>
      </c>
      <c r="AS95" s="91">
        <f>INDEX(LINEST(1/(AV95:AZ95),1/(SQRT(AV94:AZ94)),TRUE,TRUE),3,1)</f>
        <v>0.50321258863825424</v>
      </c>
      <c r="AT95" s="91">
        <f>INDEX(LINEST(1/(AV95:AZ95),1/SQRT(AV94:AZ94)),1)</f>
        <v>-7.8649935252203346E-2</v>
      </c>
      <c r="AU95" s="4"/>
      <c r="AV95" s="73">
        <v>1</v>
      </c>
      <c r="AW95" s="73">
        <v>0.81</v>
      </c>
      <c r="AX95" s="73">
        <v>0.62</v>
      </c>
      <c r="AY95" s="73">
        <v>0.5</v>
      </c>
      <c r="AZ95" s="73">
        <v>0.47</v>
      </c>
      <c r="BA95" s="53"/>
      <c r="BB95" s="53"/>
      <c r="BC95" s="53"/>
      <c r="BD95" s="53"/>
      <c r="BE95" s="53"/>
      <c r="BF95" s="53"/>
      <c r="BG95" s="53"/>
      <c r="BH95" s="53"/>
      <c r="BI95" s="53"/>
      <c r="BJ95" s="53"/>
      <c r="BK95" s="53"/>
      <c r="BL95" s="53"/>
      <c r="BM95" s="53"/>
      <c r="BN95" s="53"/>
      <c r="BO95" s="53"/>
      <c r="BP95" s="53"/>
      <c r="BQ95" s="53"/>
      <c r="BR95" s="53"/>
      <c r="BS95" s="53"/>
      <c r="BT95" s="53"/>
      <c r="BU95" s="53"/>
      <c r="BV95" s="53"/>
      <c r="BW95" s="53"/>
      <c r="BX95" s="53"/>
      <c r="BY95" s="53"/>
      <c r="BZ95" s="53"/>
      <c r="CA95" s="53"/>
      <c r="CB95" s="53"/>
      <c r="CC95" s="53"/>
      <c r="CD95" s="53"/>
      <c r="CE95" s="53"/>
      <c r="CF95" s="53"/>
      <c r="CG95" s="53"/>
      <c r="CH95" s="53"/>
      <c r="CI95" s="53"/>
      <c r="CJ95" s="53"/>
      <c r="CK95" s="53"/>
      <c r="CL95" s="53"/>
      <c r="CM95" s="53"/>
      <c r="CN95" s="53"/>
      <c r="CO95" s="53"/>
      <c r="CP95" s="53"/>
      <c r="CQ95" s="53"/>
      <c r="CR95" s="1"/>
      <c r="CS95" s="1"/>
      <c r="CT95" s="1"/>
      <c r="CU95" s="1"/>
    </row>
    <row r="96" spans="1:99" s="13" customFormat="1" ht="12" customHeight="1" x14ac:dyDescent="0.2">
      <c r="A96" s="65">
        <v>43509</v>
      </c>
      <c r="B96" s="1"/>
      <c r="C96" s="1"/>
      <c r="D96" s="60"/>
      <c r="E96" s="76"/>
      <c r="F96" s="60"/>
      <c r="G96" s="60"/>
      <c r="H96" s="60"/>
      <c r="I96" s="60"/>
      <c r="J96" s="60"/>
      <c r="K96" s="64"/>
      <c r="L96" s="64"/>
      <c r="M96" s="60"/>
      <c r="N96" s="60"/>
      <c r="O96" s="60"/>
      <c r="P96" s="60"/>
      <c r="Q96" s="60"/>
      <c r="R96" s="60"/>
      <c r="S96" s="60"/>
      <c r="T96" s="59"/>
      <c r="U96" s="60"/>
      <c r="V96" s="59"/>
      <c r="W96" s="60"/>
      <c r="X96" s="60"/>
      <c r="Y96" s="76"/>
      <c r="Z96" s="60"/>
      <c r="AA96" s="60"/>
      <c r="AB96" s="60"/>
      <c r="AC96" s="60"/>
      <c r="AD96" s="60"/>
      <c r="AE96" s="60"/>
      <c r="AF96" s="80"/>
      <c r="AG96" s="56"/>
      <c r="AH96" s="4"/>
      <c r="AI96" s="82"/>
      <c r="AJ96" s="115"/>
      <c r="AK96" s="82"/>
      <c r="AL96" s="82"/>
      <c r="AM96" s="82"/>
      <c r="AN96" s="82"/>
      <c r="AO96" s="82"/>
      <c r="AP96" s="56"/>
      <c r="AQ96" s="56"/>
      <c r="AR96" s="109"/>
      <c r="AS96" s="56"/>
      <c r="AT96" s="56"/>
      <c r="AU96" s="4"/>
      <c r="AV96" s="26">
        <v>6</v>
      </c>
      <c r="AW96" s="26">
        <f>10*60</f>
        <v>600</v>
      </c>
      <c r="AX96" s="26">
        <f>20*60</f>
        <v>1200</v>
      </c>
      <c r="AY96" s="26">
        <f>40*60</f>
        <v>2400</v>
      </c>
      <c r="AZ96" s="26">
        <f>60*60</f>
        <v>3600</v>
      </c>
      <c r="BA96" s="16"/>
      <c r="BB96" s="1"/>
      <c r="BC96" s="53"/>
      <c r="BD96" s="53"/>
      <c r="BE96" s="53"/>
      <c r="BF96" s="53"/>
      <c r="BG96" s="53"/>
      <c r="BH96" s="53"/>
      <c r="BI96" s="53"/>
      <c r="BJ96" s="53"/>
      <c r="BK96" s="53"/>
      <c r="BL96" s="53"/>
      <c r="BM96" s="53"/>
      <c r="BN96" s="53"/>
      <c r="BO96" s="53"/>
      <c r="BP96" s="53"/>
      <c r="BQ96" s="53"/>
      <c r="BR96" s="53"/>
      <c r="BS96" s="53"/>
      <c r="BT96" s="53"/>
      <c r="BU96" s="53"/>
      <c r="BV96" s="53"/>
      <c r="BW96" s="53"/>
      <c r="BX96" s="53"/>
      <c r="BY96" s="53"/>
      <c r="BZ96" s="53"/>
      <c r="CA96" s="53"/>
      <c r="CB96" s="53"/>
      <c r="CC96" s="53"/>
      <c r="CD96" s="53"/>
      <c r="CE96" s="53"/>
      <c r="CF96" s="53"/>
      <c r="CG96" s="53"/>
      <c r="CH96" s="53"/>
      <c r="CI96" s="53"/>
      <c r="CJ96" s="53"/>
      <c r="CK96" s="53"/>
      <c r="CL96" s="53"/>
      <c r="CM96" s="53"/>
      <c r="CN96" s="53"/>
      <c r="CO96" s="53"/>
      <c r="CP96" s="53"/>
      <c r="CQ96" s="53"/>
      <c r="CR96" s="1"/>
      <c r="CS96" s="1"/>
      <c r="CT96" s="1"/>
      <c r="CU96" s="1"/>
    </row>
    <row r="97" spans="1:99" s="13" customFormat="1" ht="12" customHeight="1" x14ac:dyDescent="0.2">
      <c r="A97" s="65">
        <v>43509</v>
      </c>
      <c r="B97" s="1" t="s">
        <v>296</v>
      </c>
      <c r="C97" s="1" t="s">
        <v>288</v>
      </c>
      <c r="D97" s="60">
        <v>1941</v>
      </c>
      <c r="E97" s="76">
        <v>1</v>
      </c>
      <c r="F97" s="60">
        <v>15</v>
      </c>
      <c r="G97" s="60">
        <v>15</v>
      </c>
      <c r="H97" s="60" t="s">
        <v>22</v>
      </c>
      <c r="I97" s="60" t="s">
        <v>862</v>
      </c>
      <c r="J97" s="60" t="s">
        <v>281</v>
      </c>
      <c r="K97" s="60">
        <f>IF(J97="syllables",1,IF(J97="trigrams",2,IF(J97="strings",3,IF(J97="visual array",4,IF(J97="characters",5,IF(J97="letters",6,IF(J97="free forms",7,IF(J97="odors",8,IF(J97="words",9,IF(J97="pictures",10,IF(J97="object pictures",11,IF(J97="faces",12,IF(J97="names",13,IF(J97="idioms",14,IF(J97="grades",15,IF(J97="syllable-digit pairs",16,IF(J97="trigram-word pairs",17,IF(J97="word-digit pairs",18,IF(J97="English-Swahili pairs",19,IF(J97="spatial position",20,IF(J97="word pairs",21,IF(J97="word triads",22,IF(J97="generated words",23,IF(J97="word definition pairs",24,IF(J97="math problems",25,IF(J97="famous faces",26,IF(J97="famous names",27,IF(J97="famous voices",28,IF(J97="television programs",29,IF(J97="race horses",30,IF(J97="new vocabulary",31,IF(J97="sentences",32,IF(J97="concepts",33,IF(J97="ad slides",34,IF(J97="scenes",35,IF(J97="famous scenes",36,IF(J97="poems",37,IF(J97="walk",38,IF(J97="faces and events",39,IF(J97="events and names",40,IF(J97="flashbulb",41,IF(J97="stories",42,IF(J97="course material",43,IF(J97="autobiographical",44,IF(J97="novels",45,IF(J97="public events",46,"99"))))))))))))))))))))))))))))))))))))))))))))))</f>
        <v>1</v>
      </c>
      <c r="L97" s="60">
        <f>IF(J97="syllables",1,IF(J97="trigrams",1,IF(J97="strings",1,IF(J97="visual array",1,IF(J97="characters",1,IF(J97="letters",1,IF(J97="free forms",1,IF(J97="odors",2,IF(J97="words",2,IF(J97="pictures",2,IF(J97="object pictures",2,IF(J97="faces",2,IF(J97="names",2,IF(J97="idioms","2",IF(J97="grades",2,IF(J97="syllable-digit pairs",3,IF(J97="trigram-word pairs",3,IF(J97="word-digit pairs",3,IF(J97="English-Swahili pairs",3,IF(J97="spatial position",3,IF(J97="word pairs",4,IF(J97="word triads",4,IF(J97="generated words",4,IF(J97="word definition pairs",4,IF(J97="math problems",4,IF(J97="famous faces",4,IF(J97="famous names",4,IF(J97="famous voices",4,IF(J97="television programs",4,IF(J97="race horses",4,IF(J97="new vocabulary",4,IF(J97="sentences",5,IF(J97="concepts",5,IF(J97="ad slides",5,IF(J97="scenes",5,IF(J97="famous scenes",5,IF(J97="poems",6,IF(J97="walk",6,IF(J97="faces and events",6,IF(J97="events and names",6,IF(J97="flashbulb",7,IF(J97="stories",7,IF(J97="course material",7,IF(J97="autobiographical",7,IF(J97="novels",7,IF(J97="public events",7,"99"))))))))))))))))))))))))))))))))))))))))))))))</f>
        <v>1</v>
      </c>
      <c r="M97" s="60">
        <v>1</v>
      </c>
      <c r="N97" s="60">
        <v>2</v>
      </c>
      <c r="O97" s="60">
        <v>1</v>
      </c>
      <c r="P97" s="60" t="s">
        <v>293</v>
      </c>
      <c r="Q97" s="60" t="s">
        <v>174</v>
      </c>
      <c r="R97" s="60">
        <f>IF(Q97="Free Recall",1,IF(Q97="Cued Recall",2,IF(Q97="Recognition",3,IF(Q97="Multiple Choice",4,IF(Q97="Savings",5,IF(Q97="Stem Completion",6,IF(Q97="Fragment Completion",7,IF(Q97="anagram solution",8,IF(Q97="Matching",9,IF(Q97="Problem Solving",10,"99"))))))))))</f>
        <v>1</v>
      </c>
      <c r="S97" s="60" t="s">
        <v>295</v>
      </c>
      <c r="T97" s="59" t="s">
        <v>581</v>
      </c>
      <c r="U97" s="60">
        <f>IF(T97="within",1,0)</f>
        <v>1</v>
      </c>
      <c r="V97" s="59">
        <v>12</v>
      </c>
      <c r="W97" s="60">
        <f>F97*V97</f>
        <v>180</v>
      </c>
      <c r="X97" s="60">
        <v>5</v>
      </c>
      <c r="Y97" s="76">
        <f>AV96</f>
        <v>6</v>
      </c>
      <c r="Z97" s="60" t="s">
        <v>294</v>
      </c>
      <c r="AA97" s="61">
        <f>60*60</f>
        <v>3600</v>
      </c>
      <c r="AB97" s="60" t="str">
        <f>IF(AA97&lt;60,"1",IF(AA97&lt;=43200,"2",IF(AA97&lt;=777600,"3","4")))</f>
        <v>2</v>
      </c>
      <c r="AC97" s="56">
        <f t="shared" ref="AC97" si="0">AVERAGE(AV96:DA96)</f>
        <v>1561.2</v>
      </c>
      <c r="AD97" s="60" t="str">
        <f>IF(AC97&lt;60,"1",IF(AC97&lt;=43200,"2",IF(AC97&lt;=777600,"3","4")))</f>
        <v>2</v>
      </c>
      <c r="AE97" s="76">
        <f>AA97-Y97</f>
        <v>3594</v>
      </c>
      <c r="AF97" s="80">
        <f>AV97</f>
        <v>0.69916666666666671</v>
      </c>
      <c r="AG97" s="56">
        <f>((AW97-AV97)+(AX97-AW97)+(AY97-AX97)+(AZ97-AY97))/4</f>
        <v>-8.9375000000000024E-2</v>
      </c>
      <c r="AH97" s="4"/>
      <c r="AI97" s="56">
        <f>RSQ(AV97:AZ97,AV96:AZ96)</f>
        <v>0.60241335358575809</v>
      </c>
      <c r="AJ97" s="109">
        <f>SLOPE(AV97:AZ97,AV96:AZ96)</f>
        <v>-7.5233981488841524E-5</v>
      </c>
      <c r="AK97" s="56">
        <f>INTERCEPT(AV97:AZ97,AV96:AZ96)</f>
        <v>0.57462195856704612</v>
      </c>
      <c r="AL97" s="56">
        <f>INDEX(LINEST(LN(AV97:AZ97),LN(AV96:AZ96),TRUE,TRUE),3,1)</f>
        <v>0.96745072875362481</v>
      </c>
      <c r="AM97" s="56">
        <f>INDEX(LINEST(LN(AV97:AZ97),LN(AV96:AZ96)),1)</f>
        <v>-0.10339978263300202</v>
      </c>
      <c r="AN97" s="56">
        <f>EXP(INDEX(LINEST(LN(AV97:AZ97),LN(AV96:AZ96)),1,2))</f>
        <v>0.84501004616714237</v>
      </c>
      <c r="AO97" s="82">
        <f>INDEX(LINEST((AV97:AZ97),LN(AV96:AZ96),TRUE,TRUE),3,1)</f>
        <v>0.98069490695211914</v>
      </c>
      <c r="AP97" s="82">
        <f>INDEX(LINEST((AV97:AZ97),LN(AV96:AZ96)),1)</f>
        <v>-5.3614843143373551E-2</v>
      </c>
      <c r="AQ97" s="83">
        <f t="shared" ref="AQ97" si="1">INDEX(LINEST(LN(AV97:AZ97),SQRT(AV96:AZ96),TRUE,TRUE),3,1)</f>
        <v>0.87513608671017884</v>
      </c>
      <c r="AR97" s="116">
        <f t="shared" ref="AR97" si="2">INDEX(LINEST(LN(AV97:AZ97),SQRT((AV96:AZ96))),1)</f>
        <v>-1.140305194102547E-2</v>
      </c>
      <c r="AS97" s="84">
        <f t="shared" ref="AS97" si="3">INDEX(LINEST(1/(AV97:AZ97),1/(SQRT(AV96:AZ96)),TRUE,TRUE),3,1)</f>
        <v>0.83982780555477865</v>
      </c>
      <c r="AT97" s="84">
        <f t="shared" ref="AT97" si="4">INDEX(LINEST(1/(AV97:AZ97),1/SQRT(AV96:AZ96)),1)</f>
        <v>-2.9670874246587711</v>
      </c>
      <c r="AU97" s="4"/>
      <c r="AV97" s="53">
        <f>8.39/12</f>
        <v>0.69916666666666671</v>
      </c>
      <c r="AW97" s="53">
        <f>5.07/12</f>
        <v>0.42250000000000004</v>
      </c>
      <c r="AX97" s="53">
        <f>5.2/12</f>
        <v>0.43333333333333335</v>
      </c>
      <c r="AY97" s="53">
        <f>4.67/12</f>
        <v>0.38916666666666666</v>
      </c>
      <c r="AZ97" s="53">
        <f>4.1/12</f>
        <v>0.34166666666666662</v>
      </c>
      <c r="BA97" s="16"/>
      <c r="BB97" s="1"/>
      <c r="BC97" s="53"/>
      <c r="BD97" s="53"/>
      <c r="BE97" s="53"/>
      <c r="BF97" s="53"/>
      <c r="BG97" s="53"/>
      <c r="BH97" s="53"/>
      <c r="BI97" s="53"/>
      <c r="BJ97" s="53"/>
      <c r="BK97" s="53"/>
      <c r="BL97" s="53"/>
      <c r="BM97" s="53"/>
      <c r="BN97" s="53"/>
      <c r="BO97" s="53"/>
      <c r="BP97" s="53"/>
      <c r="BQ97" s="53"/>
      <c r="BR97" s="53"/>
      <c r="BS97" s="53"/>
      <c r="BT97" s="53"/>
      <c r="BU97" s="53"/>
      <c r="BV97" s="53"/>
      <c r="BW97" s="53"/>
      <c r="BX97" s="53"/>
      <c r="BY97" s="53"/>
      <c r="BZ97" s="53"/>
      <c r="CA97" s="53"/>
      <c r="CB97" s="53"/>
      <c r="CC97" s="53"/>
      <c r="CD97" s="53"/>
      <c r="CE97" s="53"/>
      <c r="CF97" s="53"/>
      <c r="CG97" s="53"/>
      <c r="CH97" s="53"/>
      <c r="CI97" s="53"/>
      <c r="CJ97" s="53"/>
      <c r="CK97" s="53"/>
      <c r="CL97" s="53"/>
      <c r="CM97" s="53"/>
      <c r="CN97" s="53"/>
      <c r="CO97" s="53"/>
      <c r="CP97" s="53"/>
      <c r="CQ97" s="53"/>
      <c r="CR97" s="1"/>
      <c r="CS97" s="1"/>
      <c r="CT97" s="1"/>
      <c r="CU97" s="1"/>
    </row>
    <row r="98" spans="1:99" s="13" customFormat="1" ht="12" customHeight="1" x14ac:dyDescent="0.2">
      <c r="A98" s="65">
        <v>43509</v>
      </c>
      <c r="B98" s="1"/>
      <c r="C98" s="1"/>
      <c r="D98" s="60"/>
      <c r="E98" s="76"/>
      <c r="F98" s="60"/>
      <c r="G98" s="60"/>
      <c r="H98" s="60"/>
      <c r="I98" s="60"/>
      <c r="J98" s="60"/>
      <c r="K98" s="64"/>
      <c r="L98" s="64"/>
      <c r="M98" s="60"/>
      <c r="N98" s="60"/>
      <c r="O98" s="60"/>
      <c r="P98" s="60"/>
      <c r="Q98" s="60"/>
      <c r="R98" s="60"/>
      <c r="S98" s="60"/>
      <c r="T98" s="59"/>
      <c r="U98" s="60"/>
      <c r="V98" s="59"/>
      <c r="W98" s="60"/>
      <c r="X98" s="60"/>
      <c r="Y98" s="76"/>
      <c r="Z98" s="60"/>
      <c r="AA98" s="60"/>
      <c r="AB98" s="60"/>
      <c r="AC98" s="60"/>
      <c r="AD98" s="60"/>
      <c r="AE98" s="60"/>
      <c r="AF98" s="80"/>
      <c r="AG98" s="56"/>
      <c r="AH98" s="4"/>
      <c r="AI98" s="82"/>
      <c r="AJ98" s="115"/>
      <c r="AK98" s="82"/>
      <c r="AL98" s="82"/>
      <c r="AM98" s="82"/>
      <c r="AN98" s="82"/>
      <c r="AO98" s="82"/>
      <c r="AP98" s="56"/>
      <c r="AQ98" s="56"/>
      <c r="AR98" s="109"/>
      <c r="AS98" s="56"/>
      <c r="AT98" s="56"/>
      <c r="AU98" s="4"/>
      <c r="AV98" s="26">
        <v>6</v>
      </c>
      <c r="AW98" s="26">
        <f>10*60</f>
        <v>600</v>
      </c>
      <c r="AX98" s="26">
        <f>20*60</f>
        <v>1200</v>
      </c>
      <c r="AY98" s="26">
        <f>40*60</f>
        <v>2400</v>
      </c>
      <c r="AZ98" s="26">
        <f>60*60</f>
        <v>3600</v>
      </c>
      <c r="BA98" s="16"/>
      <c r="BB98" s="1"/>
      <c r="BC98" s="53"/>
      <c r="BD98" s="53"/>
      <c r="BE98" s="53"/>
      <c r="BF98" s="53"/>
      <c r="BG98" s="53"/>
      <c r="BH98" s="53"/>
      <c r="BI98" s="53"/>
      <c r="BJ98" s="53"/>
      <c r="BK98" s="53"/>
      <c r="BL98" s="53"/>
      <c r="BM98" s="53"/>
      <c r="BN98" s="53"/>
      <c r="BO98" s="53"/>
      <c r="BP98" s="53"/>
      <c r="BQ98" s="53"/>
      <c r="BR98" s="53"/>
      <c r="BS98" s="53"/>
      <c r="BT98" s="53"/>
      <c r="BU98" s="53"/>
      <c r="BV98" s="53"/>
      <c r="BW98" s="53"/>
      <c r="BX98" s="53"/>
      <c r="BY98" s="53"/>
      <c r="BZ98" s="53"/>
      <c r="CA98" s="53"/>
      <c r="CB98" s="53"/>
      <c r="CC98" s="53"/>
      <c r="CD98" s="53"/>
      <c r="CE98" s="53"/>
      <c r="CF98" s="53"/>
      <c r="CG98" s="53"/>
      <c r="CH98" s="53"/>
      <c r="CI98" s="53"/>
      <c r="CJ98" s="53"/>
      <c r="CK98" s="53"/>
      <c r="CL98" s="53"/>
      <c r="CM98" s="53"/>
      <c r="CN98" s="53"/>
      <c r="CO98" s="53"/>
      <c r="CP98" s="53"/>
      <c r="CQ98" s="53"/>
      <c r="CR98" s="1"/>
      <c r="CS98" s="1"/>
      <c r="CT98" s="1"/>
      <c r="CU98" s="1"/>
    </row>
    <row r="99" spans="1:99" s="13" customFormat="1" ht="12" customHeight="1" x14ac:dyDescent="0.2">
      <c r="A99" s="65">
        <v>43509</v>
      </c>
      <c r="B99" s="1" t="s">
        <v>296</v>
      </c>
      <c r="C99" s="1" t="s">
        <v>288</v>
      </c>
      <c r="D99" s="60">
        <v>1941</v>
      </c>
      <c r="E99" s="76">
        <v>1</v>
      </c>
      <c r="F99" s="60">
        <v>15</v>
      </c>
      <c r="G99" s="60">
        <v>15</v>
      </c>
      <c r="H99" s="60" t="s">
        <v>22</v>
      </c>
      <c r="I99" s="60" t="s">
        <v>863</v>
      </c>
      <c r="J99" s="60" t="s">
        <v>281</v>
      </c>
      <c r="K99" s="60">
        <f>IF(J99="syllables",1,IF(J99="trigrams",2,IF(J99="strings",3,IF(J99="visual array",4,IF(J99="characters",5,IF(J99="letters",6,IF(J99="free forms",7,IF(J99="odors",8,IF(J99="words",9,IF(J99="pictures",10,IF(J99="object pictures",11,IF(J99="faces",12,IF(J99="names",13,IF(J99="idioms",14,IF(J99="grades",15,IF(J99="syllable-digit pairs",16,IF(J99="trigram-word pairs",17,IF(J99="word-digit pairs",18,IF(J99="English-Swahili pairs",19,IF(J99="spatial position",20,IF(J99="word pairs",21,IF(J99="word triads",22,IF(J99="generated words",23,IF(J99="word definition pairs",24,IF(J99="math problems",25,IF(J99="famous faces",26,IF(J99="famous names",27,IF(J99="famous voices",28,IF(J99="television programs",29,IF(J99="race horses",30,IF(J99="new vocabulary",31,IF(J99="sentences",32,IF(J99="concepts",33,IF(J99="ad slides",34,IF(J99="scenes",35,IF(J99="famous scenes",36,IF(J99="poems",37,IF(J99="walk",38,IF(J99="faces and events",39,IF(J99="events and names",40,IF(J99="flashbulb",41,IF(J99="stories",42,IF(J99="course material",43,IF(J99="autobiographical",44,IF(J99="novels",45,IF(J99="public events",46,"99"))))))))))))))))))))))))))))))))))))))))))))))</f>
        <v>1</v>
      </c>
      <c r="L99" s="60">
        <f>IF(J99="syllables",1,IF(J99="trigrams",1,IF(J99="strings",1,IF(J99="visual array",1,IF(J99="characters",1,IF(J99="letters",1,IF(J99="free forms",1,IF(J99="odors",2,IF(J99="words",2,IF(J99="pictures",2,IF(J99="object pictures",2,IF(J99="faces",2,IF(J99="names",2,IF(J99="idioms","2",IF(J99="grades",2,IF(J99="syllable-digit pairs",3,IF(J99="trigram-word pairs",3,IF(J99="word-digit pairs",3,IF(J99="English-Swahili pairs",3,IF(J99="spatial position",3,IF(J99="word pairs",4,IF(J99="word triads",4,IF(J99="generated words",4,IF(J99="word definition pairs",4,IF(J99="math problems",4,IF(J99="famous faces",4,IF(J99="famous names",4,IF(J99="famous voices",4,IF(J99="television programs",4,IF(J99="race horses",4,IF(J99="new vocabulary",4,IF(J99="sentences",5,IF(J99="concepts",5,IF(J99="ad slides",5,IF(J99="scenes",5,IF(J99="famous scenes",5,IF(J99="poems",6,IF(J99="walk",6,IF(J99="faces and events",6,IF(J99="events and names",6,IF(J99="flashbulb",7,IF(J99="stories",7,IF(J99="course material",7,IF(J99="autobiographical",7,IF(J99="novels",7,IF(J99="public events",7,"99"))))))))))))))))))))))))))))))))))))))))))))))</f>
        <v>1</v>
      </c>
      <c r="M99" s="60">
        <v>1</v>
      </c>
      <c r="N99" s="60">
        <v>2</v>
      </c>
      <c r="O99" s="60">
        <v>1</v>
      </c>
      <c r="P99" s="60" t="s">
        <v>293</v>
      </c>
      <c r="Q99" s="60" t="s">
        <v>174</v>
      </c>
      <c r="R99" s="60">
        <f>IF(Q99="Free Recall",1,IF(Q99="Cued Recall",2,IF(Q99="Recognition",3,IF(Q99="Multiple Choice",4,IF(Q99="Savings",5,IF(Q99="Stem Completion",6,IF(Q99="Fragment Completion",7,IF(Q99="anagram solution",8,IF(Q99="Matching",9,IF(Q99="Problem Solving",10,"99"))))))))))</f>
        <v>1</v>
      </c>
      <c r="S99" s="60" t="s">
        <v>295</v>
      </c>
      <c r="T99" s="59" t="s">
        <v>581</v>
      </c>
      <c r="U99" s="60">
        <f>IF(T99="within",1,0)</f>
        <v>1</v>
      </c>
      <c r="V99" s="59">
        <v>12</v>
      </c>
      <c r="W99" s="60">
        <f>F99*V99</f>
        <v>180</v>
      </c>
      <c r="X99" s="60">
        <v>5</v>
      </c>
      <c r="Y99" s="76">
        <f>AV98</f>
        <v>6</v>
      </c>
      <c r="Z99" s="60" t="s">
        <v>294</v>
      </c>
      <c r="AA99" s="61">
        <f>60*60</f>
        <v>3600</v>
      </c>
      <c r="AB99" s="60" t="str">
        <f>IF(AA99&lt;60,"1",IF(AA99&lt;=43200,"2",IF(AA99&lt;=777600,"3","4")))</f>
        <v>2</v>
      </c>
      <c r="AC99" s="56">
        <f t="shared" ref="AC99" si="5">AVERAGE(AV98:DA98)</f>
        <v>1561.2</v>
      </c>
      <c r="AD99" s="60" t="str">
        <f>IF(AC99&lt;60,"1",IF(AC99&lt;=43200,"2",IF(AC99&lt;=777600,"3","4")))</f>
        <v>2</v>
      </c>
      <c r="AE99" s="76">
        <f>AA99-Y99</f>
        <v>3594</v>
      </c>
      <c r="AF99" s="80">
        <f>AV99</f>
        <v>0.53749999999999998</v>
      </c>
      <c r="AG99" s="56">
        <f>((AW99-AV99)+(AX99-AW99)+(AY99-AX99)+(AZ99-AY99))/4</f>
        <v>-6.0833333333333336E-2</v>
      </c>
      <c r="AH99" s="4"/>
      <c r="AI99" s="56">
        <f>RSQ(AV99:AZ99,AV98:AZ98)</f>
        <v>0.60596503771057841</v>
      </c>
      <c r="AJ99" s="109">
        <f>SLOPE(AV99:AZ99,AV98:AZ98)</f>
        <v>-5.4343719987911641E-5</v>
      </c>
      <c r="AK99" s="56">
        <f>INTERCEPT(AV99:AZ99,AV98:AZ98)</f>
        <v>0.44950808231179434</v>
      </c>
      <c r="AL99" s="56">
        <f>INDEX(LINEST(LN(AV99:AZ99),LN(AV98:AZ98),TRUE,TRUE),3,1)</f>
        <v>0.96749036069185634</v>
      </c>
      <c r="AM99" s="56">
        <f>INDEX(LINEST(LN(AV99:AZ99),LN(AV98:AZ98)),1)</f>
        <v>-9.4491566824757581E-2</v>
      </c>
      <c r="AN99" s="56">
        <f>EXP(INDEX(LINEST(LN(AV99:AZ99),LN(AV98:AZ98)),1,2))</f>
        <v>0.64103596022095855</v>
      </c>
      <c r="AO99" s="82">
        <f>INDEX(LINEST((AV99:AZ99),LN(AV98:AZ98),TRUE,TRUE),3,1)</f>
        <v>0.98146286604672761</v>
      </c>
      <c r="AP99" s="82">
        <f>INDEX(LINEST((AV99:AZ99),LN(AV98:AZ98)),1)</f>
        <v>-3.8629033784316091E-2</v>
      </c>
      <c r="AQ99" s="83">
        <f t="shared" ref="AQ99" si="6">INDEX(LINEST(LN(AV99:AZ99),SQRT(AV98:AZ98),TRUE,TRUE),3,1)</f>
        <v>0.87670952420979731</v>
      </c>
      <c r="AR99" s="116">
        <f t="shared" ref="AR99" si="7">INDEX(LINEST(LN(AV99:AZ99),SQRT((AV98:AZ98))),1)</f>
        <v>-1.0429793209391225E-2</v>
      </c>
      <c r="AS99" s="84">
        <f t="shared" ref="AS99" si="8">INDEX(LINEST(1/(AV99:AZ99),1/(SQRT(AV98:AZ98)),TRUE,TRUE),3,1)</f>
        <v>0.84128764631529407</v>
      </c>
      <c r="AT99" s="84">
        <f t="shared" ref="AT99" si="9">INDEX(LINEST(1/(AV99:AZ99),1/SQRT(AV98:AZ98)),1)</f>
        <v>-3.4073636210414557</v>
      </c>
      <c r="AU99" s="4"/>
      <c r="AV99" s="53">
        <f>6.45/12</f>
        <v>0.53749999999999998</v>
      </c>
      <c r="AW99" s="53">
        <f>4.17/12</f>
        <v>0.34749999999999998</v>
      </c>
      <c r="AX99" s="53">
        <f>4.23/12</f>
        <v>0.35250000000000004</v>
      </c>
      <c r="AY99" s="53">
        <f>3.5/12</f>
        <v>0.29166666666666669</v>
      </c>
      <c r="AZ99" s="53">
        <f>3.53/12</f>
        <v>0.29416666666666663</v>
      </c>
      <c r="BA99" s="16"/>
      <c r="BB99" s="1"/>
      <c r="BC99" s="53"/>
      <c r="BD99" s="53"/>
      <c r="BE99" s="53"/>
      <c r="BF99" s="53"/>
      <c r="BG99" s="53"/>
      <c r="BH99" s="53"/>
      <c r="BI99" s="53"/>
      <c r="BJ99" s="53"/>
      <c r="BK99" s="53"/>
      <c r="BL99" s="53"/>
      <c r="BM99" s="53"/>
      <c r="BN99" s="53"/>
      <c r="BO99" s="53"/>
      <c r="BP99" s="53"/>
      <c r="BQ99" s="53"/>
      <c r="BR99" s="53"/>
      <c r="BS99" s="53"/>
      <c r="BT99" s="53"/>
      <c r="BU99" s="53"/>
      <c r="BV99" s="53"/>
      <c r="BW99" s="53"/>
      <c r="BX99" s="53"/>
      <c r="BY99" s="53"/>
      <c r="BZ99" s="53"/>
      <c r="CA99" s="53"/>
      <c r="CB99" s="53"/>
      <c r="CC99" s="53"/>
      <c r="CD99" s="53"/>
      <c r="CE99" s="53"/>
      <c r="CF99" s="53"/>
      <c r="CG99" s="53"/>
      <c r="CH99" s="53"/>
      <c r="CI99" s="53"/>
      <c r="CJ99" s="53"/>
      <c r="CK99" s="53"/>
      <c r="CL99" s="53"/>
      <c r="CM99" s="53"/>
      <c r="CN99" s="53"/>
      <c r="CO99" s="53"/>
      <c r="CP99" s="53"/>
      <c r="CQ99" s="53"/>
      <c r="CR99" s="1"/>
      <c r="CS99" s="1"/>
      <c r="CT99" s="1"/>
      <c r="CU99" s="1"/>
    </row>
    <row r="100" spans="1:99" ht="12" customHeight="1" x14ac:dyDescent="0.2">
      <c r="K100" s="60"/>
      <c r="L100" s="60"/>
      <c r="R100" s="60"/>
      <c r="W100" s="60"/>
      <c r="Y100" s="76"/>
      <c r="AB100" s="60"/>
      <c r="AE100" s="76"/>
      <c r="AF100" s="80"/>
    </row>
    <row r="101" spans="1:99" ht="12" customHeight="1" x14ac:dyDescent="0.2">
      <c r="R101" s="60"/>
      <c r="W101" s="60"/>
      <c r="X101" s="64">
        <f>SUM(X3:X99)</f>
        <v>306</v>
      </c>
      <c r="Y101" s="76"/>
      <c r="AB101" s="60"/>
      <c r="AE101" s="60"/>
      <c r="AF101" s="80"/>
      <c r="AL101" s="167" t="s">
        <v>695</v>
      </c>
      <c r="AM101" s="57">
        <f>AVERAGE(AM3:AM99)</f>
        <v>-0.1873177732850814</v>
      </c>
    </row>
    <row r="102" spans="1:99" ht="12" customHeight="1" x14ac:dyDescent="0.2">
      <c r="K102" s="60"/>
      <c r="L102" s="60"/>
      <c r="R102" s="60"/>
      <c r="W102" s="60"/>
      <c r="Y102" s="76"/>
      <c r="AB102" s="60"/>
      <c r="AE102" s="76"/>
      <c r="AF102" s="80"/>
      <c r="AL102" s="45" t="s">
        <v>1026</v>
      </c>
      <c r="AM102" s="57">
        <f>MEDIAN(AM3:AM99)</f>
        <v>-0.14920548299381145</v>
      </c>
    </row>
    <row r="103" spans="1:99" ht="12" customHeight="1" x14ac:dyDescent="0.2">
      <c r="R103" s="60"/>
      <c r="W103" s="60"/>
      <c r="Y103" s="76"/>
      <c r="AB103" s="60"/>
      <c r="AE103" s="60"/>
      <c r="AF103" s="80"/>
      <c r="AL103" s="167" t="s">
        <v>918</v>
      </c>
      <c r="AM103" s="57">
        <f>MIN(AM3:AM99)</f>
        <v>-0.75462173189743664</v>
      </c>
    </row>
    <row r="104" spans="1:99" ht="12" customHeight="1" x14ac:dyDescent="0.2">
      <c r="K104" s="60"/>
      <c r="L104" s="60"/>
      <c r="R104" s="60"/>
      <c r="W104" s="60"/>
      <c r="Y104" s="76"/>
      <c r="AB104" s="60"/>
      <c r="AE104" s="76"/>
      <c r="AF104" s="80"/>
      <c r="AL104" s="167" t="s">
        <v>917</v>
      </c>
      <c r="AM104" s="57">
        <f>MAX(AM3:AM99)</f>
        <v>-3.157575331899632E-3</v>
      </c>
    </row>
    <row r="105" spans="1:99" ht="12" customHeight="1" x14ac:dyDescent="0.2">
      <c r="R105" s="60"/>
      <c r="W105" s="60"/>
      <c r="Y105" s="76"/>
      <c r="AB105" s="60"/>
      <c r="AE105" s="60"/>
      <c r="AF105" s="80"/>
      <c r="AL105" s="167" t="s">
        <v>919</v>
      </c>
      <c r="AM105" s="64">
        <f xml:space="preserve"> STDEV(AM3:AM99)</f>
        <v>0.17286353736025181</v>
      </c>
    </row>
    <row r="106" spans="1:99" ht="12" customHeight="1" x14ac:dyDescent="0.2">
      <c r="K106" s="60"/>
      <c r="L106" s="60"/>
      <c r="R106" s="60"/>
      <c r="W106" s="60"/>
      <c r="Y106" s="76"/>
      <c r="AB106" s="60"/>
      <c r="AE106" s="76"/>
      <c r="AF106" s="80"/>
      <c r="AL106" s="45" t="s">
        <v>1025</v>
      </c>
      <c r="AM106" s="64">
        <f xml:space="preserve"> STDEV(AM3:AM99)/SQRT(COUNT(AM3:AM99))</f>
        <v>2.4694791051464545E-2</v>
      </c>
    </row>
    <row r="107" spans="1:99" ht="12" customHeight="1" x14ac:dyDescent="0.2">
      <c r="R107" s="60"/>
      <c r="W107" s="60"/>
      <c r="Y107" s="76"/>
      <c r="AB107" s="60"/>
      <c r="AE107" s="60"/>
      <c r="AF107" s="80"/>
      <c r="AL107" s="168"/>
      <c r="AM107" s="169"/>
    </row>
    <row r="108" spans="1:99" ht="12" customHeight="1" x14ac:dyDescent="0.2">
      <c r="K108" s="60"/>
      <c r="L108" s="60"/>
      <c r="R108" s="60"/>
      <c r="W108" s="60"/>
      <c r="Y108" s="76"/>
      <c r="AB108" s="60"/>
      <c r="AE108" s="76"/>
      <c r="AF108" s="80"/>
      <c r="AL108" s="168" t="s">
        <v>132</v>
      </c>
      <c r="AM108" s="169">
        <f>AM101-(3*AM105)</f>
        <v>-0.70590838536583678</v>
      </c>
    </row>
    <row r="109" spans="1:99" ht="12" customHeight="1" x14ac:dyDescent="0.2">
      <c r="R109" s="60"/>
      <c r="W109" s="60"/>
      <c r="Y109" s="76"/>
      <c r="AB109" s="60"/>
      <c r="AE109" s="60"/>
      <c r="AF109" s="80"/>
      <c r="AL109" s="168" t="s">
        <v>130</v>
      </c>
      <c r="AM109" s="169">
        <f>AM101+(3*AM105)</f>
        <v>0.33127283879567404</v>
      </c>
    </row>
    <row r="110" spans="1:99" ht="12" customHeight="1" x14ac:dyDescent="0.2">
      <c r="K110" s="60"/>
      <c r="L110" s="60"/>
      <c r="R110" s="60"/>
      <c r="W110" s="60"/>
      <c r="Y110" s="76"/>
      <c r="AB110" s="60"/>
      <c r="AE110" s="76"/>
      <c r="AF110" s="80"/>
    </row>
    <row r="111" spans="1:99" ht="12" customHeight="1" x14ac:dyDescent="0.2">
      <c r="R111" s="60"/>
      <c r="W111" s="60"/>
      <c r="Y111" s="76"/>
      <c r="AB111" s="60"/>
      <c r="AE111" s="60"/>
      <c r="AF111" s="80"/>
    </row>
    <row r="112" spans="1:99" ht="12" customHeight="1" x14ac:dyDescent="0.2">
      <c r="K112" s="60"/>
      <c r="L112" s="60"/>
      <c r="R112" s="60"/>
      <c r="W112" s="60"/>
      <c r="Y112" s="76"/>
      <c r="AB112" s="60"/>
      <c r="AE112" s="76"/>
      <c r="AF112" s="80"/>
    </row>
    <row r="113" spans="11:32" ht="12" customHeight="1" x14ac:dyDescent="0.2">
      <c r="W113" s="60"/>
      <c r="Y113" s="76"/>
      <c r="AB113" s="60"/>
      <c r="AE113" s="60"/>
      <c r="AF113" s="80"/>
    </row>
    <row r="114" spans="11:32" ht="12" customHeight="1" x14ac:dyDescent="0.2">
      <c r="K114" s="60"/>
      <c r="L114" s="60"/>
      <c r="W114" s="60"/>
      <c r="Y114" s="76"/>
      <c r="AE114" s="76"/>
      <c r="AF114" s="80"/>
    </row>
    <row r="115" spans="11:32" ht="12" customHeight="1" x14ac:dyDescent="0.2">
      <c r="W115" s="60"/>
      <c r="Y115" s="76"/>
      <c r="AE115" s="60"/>
      <c r="AF115" s="80"/>
    </row>
    <row r="116" spans="11:32" ht="12" customHeight="1" x14ac:dyDescent="0.2">
      <c r="K116" s="60"/>
      <c r="L116" s="60"/>
      <c r="W116" s="60"/>
      <c r="Y116" s="76"/>
      <c r="AE116" s="76"/>
      <c r="AF116" s="80"/>
    </row>
    <row r="117" spans="11:32" ht="12" customHeight="1" x14ac:dyDescent="0.2">
      <c r="W117" s="60"/>
      <c r="Y117" s="76"/>
      <c r="AE117" s="60"/>
      <c r="AF117" s="80"/>
    </row>
    <row r="118" spans="11:32" ht="12" customHeight="1" x14ac:dyDescent="0.2">
      <c r="K118" s="60"/>
      <c r="L118" s="60"/>
      <c r="W118" s="60"/>
      <c r="Y118" s="76"/>
      <c r="AE118" s="76"/>
      <c r="AF118" s="80"/>
    </row>
    <row r="119" spans="11:32" ht="12" customHeight="1" x14ac:dyDescent="0.2">
      <c r="W119" s="60"/>
      <c r="Y119" s="76"/>
      <c r="AE119" s="60"/>
      <c r="AF119" s="80"/>
    </row>
    <row r="120" spans="11:32" ht="12" customHeight="1" x14ac:dyDescent="0.2">
      <c r="K120" s="60"/>
      <c r="L120" s="60"/>
      <c r="W120" s="60"/>
      <c r="Y120" s="76"/>
      <c r="AE120" s="76"/>
      <c r="AF120" s="80"/>
    </row>
    <row r="122" spans="11:32" ht="12" customHeight="1" x14ac:dyDescent="0.2">
      <c r="K122" s="60"/>
      <c r="L122" s="60"/>
    </row>
  </sheetData>
  <conditionalFormatting sqref="AI99:AP99 AC2 AC4 AC6 AC8 AC10 AC12 AC14 AC16 AC18 AC20 AC22 AC24 AC26 AC28 AC30 AC32 AC34 AC36 AC38 AC40 AC42 AC44 AC46 AC48 AC50 AC52 AC54 AC56 AC58 AC60 AC62 AC64 AC66 AC74 AC76 AC78 AC80 AC88 AC90 AC96 AC98 AC92 AG16 AG2 AG18 AG14 AG12 AG10 AG6 AG4 AG20 AG22 AG30 AG28 AG26 AG24 AG66 AG64 AG62 AG60 AG58 AG56 AG54 AG52 AG50 AG48 AG46 AG44 AG42 AG40 AG38 AG36 AG34 AG32 AG80 AG78 AG76 AG74 AG92 AG90 AG88 AG98 AG96">
    <cfRule type="expression" dxfId="1854" priority="1057">
      <formula>MOD(ROW(),2)=1</formula>
    </cfRule>
  </conditionalFormatting>
  <conditionalFormatting sqref="AI97:AP97">
    <cfRule type="expression" dxfId="1853" priority="1056">
      <formula>MOD(ROW(),2)=1</formula>
    </cfRule>
  </conditionalFormatting>
  <conditionalFormatting sqref="AC94 AG94">
    <cfRule type="expression" dxfId="1852" priority="994">
      <formula>MOD(ROW(),2)=1</formula>
    </cfRule>
  </conditionalFormatting>
  <conditionalFormatting sqref="AC82 AG82">
    <cfRule type="expression" dxfId="1851" priority="959">
      <formula>MOD(ROW(),2)=1</formula>
    </cfRule>
  </conditionalFormatting>
  <conditionalFormatting sqref="AC84 AG84">
    <cfRule type="expression" dxfId="1850" priority="957">
      <formula>MOD(ROW(),2)=1</formula>
    </cfRule>
  </conditionalFormatting>
  <conditionalFormatting sqref="AC86 AG86">
    <cfRule type="expression" dxfId="1849" priority="956">
      <formula>MOD(ROW(),2)=1</formula>
    </cfRule>
  </conditionalFormatting>
  <conditionalFormatting sqref="AB16">
    <cfRule type="expression" dxfId="1848" priority="933">
      <formula>MOD(ROW(),2)=1</formula>
    </cfRule>
  </conditionalFormatting>
  <conditionalFormatting sqref="AB64">
    <cfRule type="expression" dxfId="1847" priority="924">
      <formula>MOD(ROW(),2)=1</formula>
    </cfRule>
  </conditionalFormatting>
  <conditionalFormatting sqref="AD2">
    <cfRule type="expression" dxfId="1846" priority="909">
      <formula>MOD(ROW(),2)=1</formula>
    </cfRule>
  </conditionalFormatting>
  <conditionalFormatting sqref="AD4 AD6">
    <cfRule type="expression" dxfId="1845" priority="908">
      <formula>MOD(ROW(),2)=1</formula>
    </cfRule>
  </conditionalFormatting>
  <conditionalFormatting sqref="AD22">
    <cfRule type="expression" dxfId="1844" priority="900">
      <formula>MOD(ROW(),2)=1</formula>
    </cfRule>
  </conditionalFormatting>
  <conditionalFormatting sqref="AD48 AD50 AD52 AD54 AD56 AD58 AD60 AD62 AD64">
    <cfRule type="expression" dxfId="1843" priority="895">
      <formula>MOD(ROW(),2)=1</formula>
    </cfRule>
  </conditionalFormatting>
  <conditionalFormatting sqref="AD74 AD76 AD78 AD80">
    <cfRule type="expression" dxfId="1842" priority="890">
      <formula>MOD(ROW(),2)=1</formula>
    </cfRule>
  </conditionalFormatting>
  <conditionalFormatting sqref="AD88 AD94 AD90">
    <cfRule type="expression" dxfId="1841" priority="883">
      <formula>MOD(ROW(),2)=1</formula>
    </cfRule>
  </conditionalFormatting>
  <conditionalFormatting sqref="AD96 AD98">
    <cfRule type="expression" dxfId="1840" priority="881">
      <formula>MOD(ROW(),2)=1</formula>
    </cfRule>
  </conditionalFormatting>
  <conditionalFormatting sqref="Y6">
    <cfRule type="expression" dxfId="1839" priority="845">
      <formula>MOD(ROW(),2)=1</formula>
    </cfRule>
  </conditionalFormatting>
  <conditionalFormatting sqref="Y10">
    <cfRule type="expression" dxfId="1838" priority="844">
      <formula>MOD(ROW(),2)=1</formula>
    </cfRule>
  </conditionalFormatting>
  <conditionalFormatting sqref="Y14">
    <cfRule type="expression" dxfId="1837" priority="843">
      <formula>MOD(ROW(),2)=1</formula>
    </cfRule>
  </conditionalFormatting>
  <conditionalFormatting sqref="Y18">
    <cfRule type="expression" dxfId="1836" priority="842">
      <formula>MOD(ROW(),2)=1</formula>
    </cfRule>
  </conditionalFormatting>
  <conditionalFormatting sqref="Y22">
    <cfRule type="expression" dxfId="1835" priority="770">
      <formula>MOD(ROW(),2)=1</formula>
    </cfRule>
  </conditionalFormatting>
  <conditionalFormatting sqref="Y26">
    <cfRule type="expression" dxfId="1834" priority="757">
      <formula>MOD(ROW(),2)=1</formula>
    </cfRule>
  </conditionalFormatting>
  <conditionalFormatting sqref="Y30">
    <cfRule type="expression" dxfId="1833" priority="755">
      <formula>MOD(ROW(),2)=1</formula>
    </cfRule>
  </conditionalFormatting>
  <conditionalFormatting sqref="Y32">
    <cfRule type="expression" dxfId="1832" priority="722">
      <formula>MOD(ROW(),2)=1</formula>
    </cfRule>
  </conditionalFormatting>
  <conditionalFormatting sqref="Y36">
    <cfRule type="expression" dxfId="1831" priority="721">
      <formula>MOD(ROW(),2)=1</formula>
    </cfRule>
  </conditionalFormatting>
  <conditionalFormatting sqref="Y40">
    <cfRule type="expression" dxfId="1830" priority="720">
      <formula>MOD(ROW(),2)=1</formula>
    </cfRule>
  </conditionalFormatting>
  <conditionalFormatting sqref="Y44">
    <cfRule type="expression" dxfId="1829" priority="719">
      <formula>MOD(ROW(),2)=1</formula>
    </cfRule>
  </conditionalFormatting>
  <conditionalFormatting sqref="Y48">
    <cfRule type="expression" dxfId="1828" priority="718">
      <formula>MOD(ROW(),2)=1</formula>
    </cfRule>
  </conditionalFormatting>
  <conditionalFormatting sqref="Y52">
    <cfRule type="expression" dxfId="1827" priority="717">
      <formula>MOD(ROW(),2)=1</formula>
    </cfRule>
  </conditionalFormatting>
  <conditionalFormatting sqref="Y56">
    <cfRule type="expression" dxfId="1826" priority="716">
      <formula>MOD(ROW(),2)=1</formula>
    </cfRule>
  </conditionalFormatting>
  <conditionalFormatting sqref="Y60">
    <cfRule type="expression" dxfId="1825" priority="715">
      <formula>MOD(ROW(),2)=1</formula>
    </cfRule>
  </conditionalFormatting>
  <conditionalFormatting sqref="Y64">
    <cfRule type="expression" dxfId="1824" priority="714">
      <formula>MOD(ROW(),2)=1</formula>
    </cfRule>
  </conditionalFormatting>
  <conditionalFormatting sqref="Y74">
    <cfRule type="expression" dxfId="1823" priority="661">
      <formula>MOD(ROW(),2)=1</formula>
    </cfRule>
  </conditionalFormatting>
  <conditionalFormatting sqref="Y78">
    <cfRule type="expression" dxfId="1822" priority="660">
      <formula>MOD(ROW(),2)=1</formula>
    </cfRule>
  </conditionalFormatting>
  <conditionalFormatting sqref="Y82">
    <cfRule type="expression" dxfId="1821" priority="655">
      <formula>MOD(ROW(),2)=1</formula>
    </cfRule>
  </conditionalFormatting>
  <conditionalFormatting sqref="Y84">
    <cfRule type="expression" dxfId="1820" priority="654">
      <formula>MOD(ROW(),2)=1</formula>
    </cfRule>
  </conditionalFormatting>
  <conditionalFormatting sqref="Y90">
    <cfRule type="expression" dxfId="1819" priority="598">
      <formula>MOD(ROW(),2)=1</formula>
    </cfRule>
  </conditionalFormatting>
  <conditionalFormatting sqref="Y94">
    <cfRule type="expression" dxfId="1818" priority="593">
      <formula>MOD(ROW(),2)=1</formula>
    </cfRule>
  </conditionalFormatting>
  <conditionalFormatting sqref="Y98">
    <cfRule type="expression" dxfId="1817" priority="581">
      <formula>MOD(ROW(),2)=1</formula>
    </cfRule>
  </conditionalFormatting>
  <conditionalFormatting sqref="Y103">
    <cfRule type="expression" dxfId="1816" priority="575">
      <formula>MOD(ROW(),2)=1</formula>
    </cfRule>
  </conditionalFormatting>
  <conditionalFormatting sqref="Y107">
    <cfRule type="expression" dxfId="1815" priority="574">
      <formula>MOD(ROW(),2)=1</formula>
    </cfRule>
  </conditionalFormatting>
  <conditionalFormatting sqref="Y111">
    <cfRule type="expression" dxfId="1814" priority="573">
      <formula>MOD(ROW(),2)=1</formula>
    </cfRule>
  </conditionalFormatting>
  <conditionalFormatting sqref="Y115">
    <cfRule type="expression" dxfId="1813" priority="572">
      <formula>MOD(ROW(),2)=1</formula>
    </cfRule>
  </conditionalFormatting>
  <conditionalFormatting sqref="Y119">
    <cfRule type="expression" dxfId="1812" priority="571">
      <formula>MOD(ROW(),2)=1</formula>
    </cfRule>
  </conditionalFormatting>
  <conditionalFormatting sqref="W6">
    <cfRule type="expression" dxfId="1811" priority="535">
      <formula>MOD(ROW(),2)=1</formula>
    </cfRule>
  </conditionalFormatting>
  <conditionalFormatting sqref="W10">
    <cfRule type="expression" dxfId="1810" priority="534">
      <formula>MOD(ROW(),2)=1</formula>
    </cfRule>
  </conditionalFormatting>
  <conditionalFormatting sqref="W14">
    <cfRule type="expression" dxfId="1809" priority="533">
      <formula>MOD(ROW(),2)=1</formula>
    </cfRule>
  </conditionalFormatting>
  <conditionalFormatting sqref="W18">
    <cfRule type="expression" dxfId="1808" priority="532">
      <formula>MOD(ROW(),2)=1</formula>
    </cfRule>
  </conditionalFormatting>
  <conditionalFormatting sqref="W22">
    <cfRule type="expression" dxfId="1807" priority="460">
      <formula>MOD(ROW(),2)=1</formula>
    </cfRule>
  </conditionalFormatting>
  <conditionalFormatting sqref="W26">
    <cfRule type="expression" dxfId="1806" priority="447">
      <formula>MOD(ROW(),2)=1</formula>
    </cfRule>
  </conditionalFormatting>
  <conditionalFormatting sqref="W30">
    <cfRule type="expression" dxfId="1805" priority="445">
      <formula>MOD(ROW(),2)=1</formula>
    </cfRule>
  </conditionalFormatting>
  <conditionalFormatting sqref="W32">
    <cfRule type="expression" dxfId="1804" priority="412">
      <formula>MOD(ROW(),2)=1</formula>
    </cfRule>
  </conditionalFormatting>
  <conditionalFormatting sqref="W36">
    <cfRule type="expression" dxfId="1803" priority="411">
      <formula>MOD(ROW(),2)=1</formula>
    </cfRule>
  </conditionalFormatting>
  <conditionalFormatting sqref="W40">
    <cfRule type="expression" dxfId="1802" priority="410">
      <formula>MOD(ROW(),2)=1</formula>
    </cfRule>
  </conditionalFormatting>
  <conditionalFormatting sqref="W44">
    <cfRule type="expression" dxfId="1801" priority="409">
      <formula>MOD(ROW(),2)=1</formula>
    </cfRule>
  </conditionalFormatting>
  <conditionalFormatting sqref="W48">
    <cfRule type="expression" dxfId="1800" priority="408">
      <formula>MOD(ROW(),2)=1</formula>
    </cfRule>
  </conditionalFormatting>
  <conditionalFormatting sqref="W52">
    <cfRule type="expression" dxfId="1799" priority="407">
      <formula>MOD(ROW(),2)=1</formula>
    </cfRule>
  </conditionalFormatting>
  <conditionalFormatting sqref="W56">
    <cfRule type="expression" dxfId="1798" priority="406">
      <formula>MOD(ROW(),2)=1</formula>
    </cfRule>
  </conditionalFormatting>
  <conditionalFormatting sqref="W60">
    <cfRule type="expression" dxfId="1797" priority="405">
      <formula>MOD(ROW(),2)=1</formula>
    </cfRule>
  </conditionalFormatting>
  <conditionalFormatting sqref="W64">
    <cfRule type="expression" dxfId="1796" priority="404">
      <formula>MOD(ROW(),2)=1</formula>
    </cfRule>
  </conditionalFormatting>
  <conditionalFormatting sqref="W74">
    <cfRule type="expression" dxfId="1795" priority="351">
      <formula>MOD(ROW(),2)=1</formula>
    </cfRule>
  </conditionalFormatting>
  <conditionalFormatting sqref="W78">
    <cfRule type="expression" dxfId="1794" priority="350">
      <formula>MOD(ROW(),2)=1</formula>
    </cfRule>
  </conditionalFormatting>
  <conditionalFormatting sqref="W82">
    <cfRule type="expression" dxfId="1793" priority="345">
      <formula>MOD(ROW(),2)=1</formula>
    </cfRule>
  </conditionalFormatting>
  <conditionalFormatting sqref="W84">
    <cfRule type="expression" dxfId="1792" priority="344">
      <formula>MOD(ROW(),2)=1</formula>
    </cfRule>
  </conditionalFormatting>
  <conditionalFormatting sqref="W90">
    <cfRule type="expression" dxfId="1791" priority="288">
      <formula>MOD(ROW(),2)=1</formula>
    </cfRule>
  </conditionalFormatting>
  <conditionalFormatting sqref="W94">
    <cfRule type="expression" dxfId="1790" priority="283">
      <formula>MOD(ROW(),2)=1</formula>
    </cfRule>
  </conditionalFormatting>
  <conditionalFormatting sqref="W98">
    <cfRule type="expression" dxfId="1789" priority="271">
      <formula>MOD(ROW(),2)=1</formula>
    </cfRule>
  </conditionalFormatting>
  <conditionalFormatting sqref="W103">
    <cfRule type="expression" dxfId="1788" priority="265">
      <formula>MOD(ROW(),2)=1</formula>
    </cfRule>
  </conditionalFormatting>
  <conditionalFormatting sqref="W107">
    <cfRule type="expression" dxfId="1787" priority="264">
      <formula>MOD(ROW(),2)=1</formula>
    </cfRule>
  </conditionalFormatting>
  <conditionalFormatting sqref="W111">
    <cfRule type="expression" dxfId="1786" priority="263">
      <formula>MOD(ROW(),2)=1</formula>
    </cfRule>
  </conditionalFormatting>
  <conditionalFormatting sqref="W115">
    <cfRule type="expression" dxfId="1785" priority="262">
      <formula>MOD(ROW(),2)=1</formula>
    </cfRule>
  </conditionalFormatting>
  <conditionalFormatting sqref="W119">
    <cfRule type="expression" dxfId="1784" priority="261">
      <formula>MOD(ROW(),2)=1</formula>
    </cfRule>
  </conditionalFormatting>
  <conditionalFormatting sqref="U2">
    <cfRule type="expression" dxfId="1783" priority="145">
      <formula>MOD(ROW(),2)=1</formula>
    </cfRule>
  </conditionalFormatting>
  <conditionalFormatting sqref="U6 U8 U4">
    <cfRule type="expression" dxfId="1782" priority="144">
      <formula>MOD(ROW(),2)=1</formula>
    </cfRule>
  </conditionalFormatting>
  <conditionalFormatting sqref="U14 U16 U12">
    <cfRule type="expression" dxfId="1781" priority="143">
      <formula>MOD(ROW(),2)=1</formula>
    </cfRule>
  </conditionalFormatting>
  <conditionalFormatting sqref="U22">
    <cfRule type="expression" dxfId="1780" priority="106">
      <formula>MOD(ROW(),2)=1</formula>
    </cfRule>
  </conditionalFormatting>
  <conditionalFormatting sqref="U26">
    <cfRule type="expression" dxfId="1779" priority="100">
      <formula>MOD(ROW(),2)=1</formula>
    </cfRule>
  </conditionalFormatting>
  <conditionalFormatting sqref="U30">
    <cfRule type="expression" dxfId="1778" priority="99">
      <formula>MOD(ROW(),2)=1</formula>
    </cfRule>
  </conditionalFormatting>
  <conditionalFormatting sqref="U36 U38 U34">
    <cfRule type="expression" dxfId="1777" priority="77">
      <formula>MOD(ROW(),2)=1</formula>
    </cfRule>
  </conditionalFormatting>
  <conditionalFormatting sqref="U44 U46 U42">
    <cfRule type="expression" dxfId="1776" priority="76">
      <formula>MOD(ROW(),2)=1</formula>
    </cfRule>
  </conditionalFormatting>
  <conditionalFormatting sqref="U52 U54 U50">
    <cfRule type="expression" dxfId="1775" priority="75">
      <formula>MOD(ROW(),2)=1</formula>
    </cfRule>
  </conditionalFormatting>
  <conditionalFormatting sqref="U60 U62 U58">
    <cfRule type="expression" dxfId="1774" priority="74">
      <formula>MOD(ROW(),2)=1</formula>
    </cfRule>
  </conditionalFormatting>
  <conditionalFormatting sqref="U66">
    <cfRule type="expression" dxfId="1773" priority="73">
      <formula>MOD(ROW(),2)=1</formula>
    </cfRule>
  </conditionalFormatting>
  <conditionalFormatting sqref="U70">
    <cfRule type="expression" dxfId="1772" priority="63">
      <formula>MOD(ROW(),2)=1</formula>
    </cfRule>
  </conditionalFormatting>
  <conditionalFormatting sqref="U78 U80 U76">
    <cfRule type="expression" dxfId="1771" priority="43">
      <formula>MOD(ROW(),2)=1</formula>
    </cfRule>
  </conditionalFormatting>
  <conditionalFormatting sqref="U82">
    <cfRule type="expression" dxfId="1770" priority="41">
      <formula>MOD(ROW(),2)=1</formula>
    </cfRule>
  </conditionalFormatting>
  <conditionalFormatting sqref="U86 U84">
    <cfRule type="expression" dxfId="1769" priority="40">
      <formula>MOD(ROW(),2)=1</formula>
    </cfRule>
  </conditionalFormatting>
  <conditionalFormatting sqref="U90 U88">
    <cfRule type="expression" dxfId="1768" priority="10">
      <formula>MOD(ROW(),2)=1</formula>
    </cfRule>
  </conditionalFormatting>
  <conditionalFormatting sqref="U92">
    <cfRule type="expression" dxfId="1767" priority="8">
      <formula>MOD(ROW(),2)=1</formula>
    </cfRule>
  </conditionalFormatting>
  <conditionalFormatting sqref="U96">
    <cfRule type="expression" dxfId="1766" priority="2">
      <formula>MOD(ROW(),2)=1</formula>
    </cfRule>
  </conditionalFormatting>
  <pageMargins left="0.7" right="0.7" top="0.75" bottom="0.75" header="0.3" footer="0.3"/>
  <legacyDrawing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dimension ref="A3:H195"/>
  <sheetViews>
    <sheetView workbookViewId="0"/>
  </sheetViews>
  <sheetFormatPr defaultRowHeight="15" x14ac:dyDescent="0.25"/>
  <sheetData>
    <row r="3" spans="1:4" x14ac:dyDescent="0.25">
      <c r="A3" t="str">
        <f>'e-LTM'!B3</f>
        <v>Begg, I. &amp; Wickelgren, W. A. (1974). Retention functions for syntactic and lexical vs semantic information in sentence recognition memory. Memory &amp; Cognition, 2(2), 353-359.</v>
      </c>
      <c r="B3">
        <f>'e-LTM'!AA3</f>
        <v>7200</v>
      </c>
      <c r="C3">
        <f>B3/(60*60)</f>
        <v>2</v>
      </c>
      <c r="D3" s="63">
        <f>'e-LTM'!AM3</f>
        <v>-4.4677116287178305E-2</v>
      </c>
    </row>
    <row r="5" spans="1:4" x14ac:dyDescent="0.25">
      <c r="A5" t="str">
        <f>'e-LTM'!B5</f>
        <v>Bregman, A. S. (1968). Forgetting curves with semantic, phonetic, graphic, and contiguity cues. Journal of Experimental Psychology, 78, 539-546.</v>
      </c>
      <c r="B5">
        <f>'e-LTM'!AA5</f>
        <v>288</v>
      </c>
      <c r="C5">
        <f>B5/(60*60)</f>
        <v>0.08</v>
      </c>
      <c r="D5" s="63">
        <f>'e-LTM'!AM5</f>
        <v>-0.75462173189743664</v>
      </c>
    </row>
    <row r="7" spans="1:4" x14ac:dyDescent="0.25">
      <c r="A7" t="str">
        <f>'e-LTM'!B7</f>
        <v>Bregman, A. S. (1968). Forgetting curves with semantic, phonetic, graphic, and contiguity cues. Journal of Experimental Psychology, 78, 539-546.</v>
      </c>
      <c r="B7">
        <f>'e-LTM'!AA7</f>
        <v>288</v>
      </c>
      <c r="C7">
        <f>B7/(60*60)</f>
        <v>0.08</v>
      </c>
      <c r="D7" s="63">
        <f>'e-LTM'!AM7</f>
        <v>-0.40883666822206854</v>
      </c>
    </row>
    <row r="9" spans="1:4" x14ac:dyDescent="0.25">
      <c r="A9" t="str">
        <f>'e-LTM'!B9</f>
        <v>Bregman, A. S. (1968). Forgetting curves with semantic, phonetic, graphic, and contiguity cues. Journal of Experimental Psychology, 78, 539-546.</v>
      </c>
      <c r="B9">
        <f>'e-LTM'!AA9</f>
        <v>288</v>
      </c>
      <c r="C9">
        <f>B9/(60*60)</f>
        <v>0.08</v>
      </c>
      <c r="D9" s="63">
        <f>'e-LTM'!AM9</f>
        <v>-0.45755734351725819</v>
      </c>
    </row>
    <row r="11" spans="1:4" x14ac:dyDescent="0.25">
      <c r="A11" t="str">
        <f>'e-LTM'!B11</f>
        <v>Bregman, A. S. (1968). Forgetting curves with semantic, phonetic, graphic, and contiguity cues. Journal of Experimental Psychology, 78, 539-546.</v>
      </c>
      <c r="B11">
        <f>'e-LTM'!AA11</f>
        <v>288</v>
      </c>
      <c r="C11">
        <f>B11/(60*60)</f>
        <v>0.08</v>
      </c>
      <c r="D11" s="63">
        <f>'e-LTM'!AM11</f>
        <v>-0.29520485385500506</v>
      </c>
    </row>
    <row r="13" spans="1:4" x14ac:dyDescent="0.25">
      <c r="A13" t="str">
        <f>'e-LTM'!B13</f>
        <v>Bregman, A. S. (1968). Forgetting curves with semantic, phonetic, graphic, and contiguity cues. Journal of Experimental Psychology, 78, 539-546.</v>
      </c>
      <c r="B13">
        <f>'e-LTM'!AA13</f>
        <v>288</v>
      </c>
      <c r="C13">
        <f>B13/(60*60)</f>
        <v>0.08</v>
      </c>
      <c r="D13" s="63">
        <f>'e-LTM'!AM13</f>
        <v>-0.74934456887203515</v>
      </c>
    </row>
    <row r="15" spans="1:4" x14ac:dyDescent="0.25">
      <c r="A15" t="str">
        <f>'e-LTM'!B15</f>
        <v>Bregman, A. S. (1968). Forgetting curves with semantic, phonetic, graphic, and contiguity cues. Journal of Experimental Psychology, 78, 539-546.</v>
      </c>
      <c r="B15">
        <f>'e-LTM'!AA15</f>
        <v>288</v>
      </c>
      <c r="C15">
        <f>B15/(60*60)</f>
        <v>0.08</v>
      </c>
      <c r="D15" s="63">
        <f>'e-LTM'!AM15</f>
        <v>-0.38361945485187965</v>
      </c>
    </row>
    <row r="17" spans="1:8" x14ac:dyDescent="0.25">
      <c r="A17" t="str">
        <f>'e-LTM'!B17</f>
        <v>Bregman, A. S. (1968). Forgetting curves with semantic, phonetic, graphic, and contiguity cues. Journal of Experimental Psychology, 78, 539-546.</v>
      </c>
      <c r="B17">
        <f>'e-LTM'!AA17</f>
        <v>288</v>
      </c>
      <c r="C17">
        <f>B17/(60*60)</f>
        <v>0.08</v>
      </c>
      <c r="D17" s="63">
        <f>'e-LTM'!AM17</f>
        <v>-0.44995182923018884</v>
      </c>
    </row>
    <row r="18" spans="1:8" x14ac:dyDescent="0.25">
      <c r="G18" s="166">
        <f>AVERAGE(D3:D99)</f>
        <v>-0.1873177732850814</v>
      </c>
      <c r="H18" s="165">
        <f xml:space="preserve"> STDEV(D3:D99)/SQRT(COUNT(D3:D99))</f>
        <v>2.4694791051464545E-2</v>
      </c>
    </row>
    <row r="19" spans="1:8" x14ac:dyDescent="0.25">
      <c r="A19" t="str">
        <f>'e-LTM'!B19</f>
        <v>Bregman, A. S. (1968). Forgetting curves with semantic, phonetic, graphic, and contiguity cues. Journal of Experimental Psychology, 78, 539-546.</v>
      </c>
      <c r="B19">
        <f>'e-LTM'!AA19</f>
        <v>288</v>
      </c>
      <c r="C19">
        <f>B19/(60*60)</f>
        <v>0.08</v>
      </c>
      <c r="D19" s="63">
        <f>'e-LTM'!AM19</f>
        <v>-0.37724989468313669</v>
      </c>
    </row>
    <row r="21" spans="1:8" x14ac:dyDescent="0.25">
      <c r="A21" t="str">
        <f>'e-LTM'!B21</f>
        <v>Graf, P., &amp; Mandler, G. (1984). Activation Makes Words More Accessible, but Not Necessarily More Retrievable. Journal of Verbal Learning and Verbal Behavior, 23(5), 553-568.</v>
      </c>
      <c r="B21">
        <f>'e-LTM'!AA21</f>
        <v>5400</v>
      </c>
      <c r="C21">
        <f>B21/(60*60)</f>
        <v>1.5</v>
      </c>
      <c r="D21" s="63">
        <f>'e-LTM'!AM21</f>
        <v>-0.10049141940032545</v>
      </c>
    </row>
    <row r="23" spans="1:8" x14ac:dyDescent="0.25">
      <c r="A23" t="str">
        <f>'e-LTM'!B23</f>
        <v>Graf, P., &amp; Mandler, G. (1984). Activation Makes Words More Accessible, but Not Necessarily More Retrievable. Journal of Verbal Learning and Verbal Behavior, 23(5), 553-568.</v>
      </c>
      <c r="B23">
        <f>'e-LTM'!AA23</f>
        <v>5400</v>
      </c>
      <c r="C23">
        <f>B23/(60*60)</f>
        <v>1.5</v>
      </c>
      <c r="D23" s="63">
        <f>'e-LTM'!AM23</f>
        <v>-7.4003112899792538E-3</v>
      </c>
    </row>
    <row r="25" spans="1:8" x14ac:dyDescent="0.25">
      <c r="A25" t="str">
        <f>'e-LTM'!B25</f>
        <v>Isaac, C. L., &amp; Mayes, A. R. (1999).Rate of Forgetting in Amnesia: I. Recall and recognition of prose. Journal of Experimental Psychology: Learning, Memory and Cognition, 25(4), 942.</v>
      </c>
      <c r="B25">
        <f>'e-LTM'!AA25</f>
        <v>600</v>
      </c>
      <c r="C25">
        <f>B25/(60*60)</f>
        <v>0.16666666666666666</v>
      </c>
      <c r="D25" s="63">
        <f>'e-LTM'!AM25</f>
        <v>-1.9019416808138942E-2</v>
      </c>
    </row>
    <row r="27" spans="1:8" x14ac:dyDescent="0.25">
      <c r="A27" t="str">
        <f>'e-LTM'!B27</f>
        <v>Isaac, C. L., &amp; Mayes, A. R. (1999).Rate of Forgetting in Amnesia: I. Recall and recognition of prose. Journal of Experimental Psychology: Learning, Memory and Cognition, 25(4), 942.</v>
      </c>
      <c r="B27">
        <f>'e-LTM'!AA27</f>
        <v>3600</v>
      </c>
      <c r="C27">
        <f>B27/(60*60)</f>
        <v>1</v>
      </c>
      <c r="D27" s="63">
        <f>'e-LTM'!AM27</f>
        <v>-3.1532453072946921E-2</v>
      </c>
    </row>
    <row r="29" spans="1:8" x14ac:dyDescent="0.25">
      <c r="A29" t="str">
        <f>'e-LTM'!B29</f>
        <v>Jenkins, J. G., &amp; Dallenbach, K. M. (1924). Minor studies from the psychological laboratory of Cornell university: Obliviance during sleep and waking. American Journal of Psychology, 35, 605-612.</v>
      </c>
      <c r="B29">
        <f>'e-LTM'!AA29</f>
        <v>28800</v>
      </c>
      <c r="C29">
        <f>B29/(60*60)</f>
        <v>8</v>
      </c>
      <c r="D29" s="63">
        <f>'e-LTM'!AM29</f>
        <v>-9.1241439313960643E-2</v>
      </c>
    </row>
    <row r="31" spans="1:8" x14ac:dyDescent="0.25">
      <c r="A31" t="str">
        <f>'e-LTM'!B31</f>
        <v>Jenkins, J. G., &amp; Dallenbach, K. M. (1924). Minor studies from the psychological laboratory of Cornell university: Obliviance during sleep and waking. American Journal of Psychology, 35, 605-612.</v>
      </c>
      <c r="B31">
        <f>'e-LTM'!AA31</f>
        <v>28800</v>
      </c>
      <c r="C31">
        <f>B31/(60*60)</f>
        <v>8</v>
      </c>
      <c r="D31" s="63">
        <f>'e-LTM'!AM31</f>
        <v>-0.29160475075341569</v>
      </c>
    </row>
    <row r="33" spans="1:4" x14ac:dyDescent="0.25">
      <c r="A33" t="str">
        <f>'e-LTM'!B33</f>
        <v>McBride, D. M., &amp; Dosher, B. A. (1997). A comparison of forgetting in an implicit and explicit memory task. Journal of Experimental Psychology: General, 126(4), 371.</v>
      </c>
      <c r="B33">
        <f>'e-LTM'!AA33</f>
        <v>5400</v>
      </c>
      <c r="C33">
        <f>B33/(60*60)</f>
        <v>1.5</v>
      </c>
      <c r="D33" s="63">
        <f>'e-LTM'!AM33</f>
        <v>-0.24040884614397717</v>
      </c>
    </row>
    <row r="35" spans="1:4" x14ac:dyDescent="0.25">
      <c r="A35" t="str">
        <f>'e-LTM'!B35</f>
        <v>McBride, D. M., &amp; Dosher, B. A. (1997). A comparison of forgetting in an implicit and explicit memory task. Journal of Experimental Psychology: General, 126(4), 371.</v>
      </c>
      <c r="B35">
        <f>'e-LTM'!AA35</f>
        <v>5400</v>
      </c>
      <c r="C35">
        <f>B35/(60*60)</f>
        <v>1.5</v>
      </c>
      <c r="D35" s="63">
        <f>'e-LTM'!AM35</f>
        <v>-0.2149309009739736</v>
      </c>
    </row>
    <row r="37" spans="1:4" x14ac:dyDescent="0.25">
      <c r="A37" t="str">
        <f>'e-LTM'!B37</f>
        <v>McBride, D. M., &amp; Dosher, B. A. (1997). A comparison of forgetting in an implicit and explicit memory task. Journal of Experimental Psychology: General, 126(4), 371.</v>
      </c>
      <c r="B37">
        <f>'e-LTM'!AA37</f>
        <v>5400</v>
      </c>
      <c r="C37">
        <f>B37/(60*60)</f>
        <v>1.5</v>
      </c>
      <c r="D37" s="63">
        <f>'e-LTM'!AM37</f>
        <v>-0.24951026457854411</v>
      </c>
    </row>
    <row r="39" spans="1:4" x14ac:dyDescent="0.25">
      <c r="A39" t="str">
        <f>'e-LTM'!B39</f>
        <v>McBride, D. M., &amp; Dosher, B. A. (1997). A comparison of forgetting in an implicit and explicit memory task. Journal of Experimental Psychology: General, 126(4), 371.</v>
      </c>
      <c r="B39">
        <f>'e-LTM'!AA39</f>
        <v>5400</v>
      </c>
      <c r="C39">
        <f>B39/(60*60)</f>
        <v>1.5</v>
      </c>
      <c r="D39" s="63">
        <f>'e-LTM'!AM39</f>
        <v>-0.35645670893384496</v>
      </c>
    </row>
    <row r="41" spans="1:4" x14ac:dyDescent="0.25">
      <c r="A41" t="str">
        <f>'e-LTM'!B41</f>
        <v>McBride, D. M., &amp; Dosher, B. A. (1997). A comparison of forgetting in an implicit and explicit memory task. Journal of Experimental Psychology: General, 126(4), 371.</v>
      </c>
      <c r="B41">
        <f>'e-LTM'!AA41</f>
        <v>3768</v>
      </c>
      <c r="C41">
        <f>B41/(60*60)</f>
        <v>1.0466666666666666</v>
      </c>
      <c r="D41" s="63">
        <f>'e-LTM'!AM41</f>
        <v>-0.14575647814423051</v>
      </c>
    </row>
    <row r="43" spans="1:4" x14ac:dyDescent="0.25">
      <c r="A43" t="str">
        <f>'e-LTM'!B43</f>
        <v>McBride, D. M., &amp; Dosher, B. A. (1997). A comparison of forgetting in an implicit and explicit memory task. Journal of Experimental Psychology: General, 126(4), 371.</v>
      </c>
      <c r="B43">
        <f>'e-LTM'!AA43</f>
        <v>3768</v>
      </c>
      <c r="C43">
        <f>B43/(60*60)</f>
        <v>1.0466666666666666</v>
      </c>
      <c r="D43" s="63">
        <f>'e-LTM'!AM43</f>
        <v>-0.14951745200006822</v>
      </c>
    </row>
    <row r="45" spans="1:4" x14ac:dyDescent="0.25">
      <c r="A45" t="str">
        <f>'e-LTM'!B45</f>
        <v>McBride, D. M., &amp; Dosher, B. A. (1997). A comparison of forgetting in an implicit and explicit memory task. Journal of Experimental Psychology: General, 126(4), 371.</v>
      </c>
      <c r="B45">
        <f>'e-LTM'!AA45</f>
        <v>3768</v>
      </c>
      <c r="C45">
        <f>B45/(60*60)</f>
        <v>1.0466666666666666</v>
      </c>
      <c r="D45" s="63">
        <f>'e-LTM'!AM45</f>
        <v>-0.2265743324061473</v>
      </c>
    </row>
    <row r="47" spans="1:4" x14ac:dyDescent="0.25">
      <c r="A47" t="str">
        <f>'e-LTM'!B47</f>
        <v>McBride, D. M., &amp; Dosher, B. A. (1997). A comparison of forgetting in an implicit and explicit memory task. Journal of Experimental Psychology: General, 126(4), 371.</v>
      </c>
      <c r="B47">
        <f>'e-LTM'!AA47</f>
        <v>3768</v>
      </c>
      <c r="C47">
        <f>B47/(60*60)</f>
        <v>1.0466666666666666</v>
      </c>
      <c r="D47" s="63">
        <f>'e-LTM'!AM47</f>
        <v>-0.22268948822304618</v>
      </c>
    </row>
    <row r="49" spans="1:4" x14ac:dyDescent="0.25">
      <c r="A49" t="str">
        <f>'e-LTM'!B49</f>
        <v>McBride, D. M., &amp; Dosher, B. A. (1997). A comparison of forgetting in an implicit and explicit memory task. Journal of Experimental Psychology: General, 126(4), 371.</v>
      </c>
      <c r="B49">
        <f>'e-LTM'!AA49</f>
        <v>3768</v>
      </c>
      <c r="C49">
        <f>B49/(60*60)</f>
        <v>1.0466666666666666</v>
      </c>
      <c r="D49" s="63">
        <f>'e-LTM'!AM49</f>
        <v>-1.9249060332196644E-2</v>
      </c>
    </row>
    <row r="51" spans="1:4" x14ac:dyDescent="0.25">
      <c r="A51" t="str">
        <f>'e-LTM'!B51</f>
        <v>McBride, D. M., &amp; Dosher, B. A. (1997). A comparison of forgetting in an implicit and explicit memory task. Journal of Experimental Psychology: General, 126(4), 371.</v>
      </c>
      <c r="B51">
        <f>'e-LTM'!AA51</f>
        <v>3768</v>
      </c>
      <c r="C51">
        <f>B51/(60*60)</f>
        <v>1.0466666666666666</v>
      </c>
      <c r="D51" s="63">
        <f>'e-LTM'!AM51</f>
        <v>-3.6593837642734404E-2</v>
      </c>
    </row>
    <row r="53" spans="1:4" x14ac:dyDescent="0.25">
      <c r="A53" t="str">
        <f>'e-LTM'!B53</f>
        <v>McBride, D. M., &amp; Dosher, B. A. (1999). Forgetting rates are comparable in conscious and automatic memory: A process-dissociation study. Journal of Experimental Psychology: Learning, Memory, and Cognition, 25(3), 583-607.</v>
      </c>
      <c r="B53">
        <f>'e-LTM'!AA53</f>
        <v>4224</v>
      </c>
      <c r="C53">
        <f>B53/(60*60)</f>
        <v>1.1733333333333333</v>
      </c>
      <c r="D53" s="63">
        <f>'e-LTM'!AM53</f>
        <v>-0.19073528606652271</v>
      </c>
    </row>
    <row r="55" spans="1:4" x14ac:dyDescent="0.25">
      <c r="A55" t="str">
        <f>'e-LTM'!B55</f>
        <v>McBride, D. M., &amp; Dosher, B. A. (1999). Forgetting rates are comparable in conscious and automatic memory: A process-dissociation study. Journal of Experimental Psychology: Learning, Memory, and Cognition, 25(3), 583-607.</v>
      </c>
      <c r="B55">
        <f>'e-LTM'!AA55</f>
        <v>4224</v>
      </c>
      <c r="C55">
        <f>B55/(60*60)</f>
        <v>1.1733333333333333</v>
      </c>
      <c r="D55" s="63">
        <f>'e-LTM'!AM55</f>
        <v>-0.15658516371995584</v>
      </c>
    </row>
    <row r="57" spans="1:4" x14ac:dyDescent="0.25">
      <c r="A57" t="str">
        <f>'e-LTM'!B57</f>
        <v>McBride, D. M., &amp; Dosher, B. A. (1999). Forgetting rates are comparable in conscious and automatic memory: A process-dissociation study. Journal of Experimental Psychology: Learning, Memory, and Cognition, 25(3), 583-607.</v>
      </c>
      <c r="B57">
        <f>'e-LTM'!AA57</f>
        <v>4224</v>
      </c>
      <c r="C57">
        <f>B57/(60*60)</f>
        <v>1.1733333333333333</v>
      </c>
      <c r="D57" s="63">
        <f>'e-LTM'!AM57</f>
        <v>-4.656993122468521E-2</v>
      </c>
    </row>
    <row r="59" spans="1:4" x14ac:dyDescent="0.25">
      <c r="A59" t="str">
        <f>'e-LTM'!B59</f>
        <v>McBride, D. M., &amp; Dosher, B. A. (1999). Forgetting rates are comparable in conscious and automatic memory: A process-dissociation study. Journal of Experimental Psychology: Learning, Memory, and Cognition, 25(3), 583-607.</v>
      </c>
      <c r="B59">
        <f>'e-LTM'!AA59</f>
        <v>4224</v>
      </c>
      <c r="C59">
        <f>B59/(60*60)</f>
        <v>1.1733333333333333</v>
      </c>
      <c r="D59" s="63">
        <f>'e-LTM'!AM59</f>
        <v>-0.14891790493837317</v>
      </c>
    </row>
    <row r="61" spans="1:4" x14ac:dyDescent="0.25">
      <c r="A61" t="str">
        <f>'e-LTM'!B61</f>
        <v>McBride, D. M., &amp; Dosher, B. A. (1999). Forgetting rates are comparable in conscious and automatic memory: A process-dissociation study. Journal of Experimental Psychology: Learning, Memory, and Cognition, 25(3), 583-607.</v>
      </c>
      <c r="B61">
        <f>'e-LTM'!AA61</f>
        <v>765</v>
      </c>
      <c r="C61">
        <f>B61/(60*60)</f>
        <v>0.21249999999999999</v>
      </c>
      <c r="D61" s="63">
        <f>'e-LTM'!AM61</f>
        <v>-0.30475135206540238</v>
      </c>
    </row>
    <row r="63" spans="1:4" x14ac:dyDescent="0.25">
      <c r="A63" t="str">
        <f>'e-LTM'!B63</f>
        <v>McBride, D. M., &amp; Dosher, B. A. (1999). Forgetting rates are comparable in conscious and automatic memory: A process-dissociation study. Journal of Experimental Psychology: Learning, Memory, and Cognition, 25(3), 583-607.</v>
      </c>
      <c r="B63">
        <f>'e-LTM'!AA63</f>
        <v>765</v>
      </c>
      <c r="C63">
        <f>B63/(60*60)</f>
        <v>0.21249999999999999</v>
      </c>
      <c r="D63" s="63">
        <f>'e-LTM'!AM63</f>
        <v>-0.34061755633118523</v>
      </c>
    </row>
    <row r="65" spans="1:4" x14ac:dyDescent="0.25">
      <c r="A65" t="str">
        <f>'e-LTM'!B65</f>
        <v>McBride, D. M., &amp; Dosher, B. A. (1999). Forgetting rates are comparable in conscious and automatic memory: A process-dissociation study. Journal of Experimental Psychology: Learning, Memory, and Cognition, 25(3), 583-607.</v>
      </c>
      <c r="B65">
        <f>'e-LTM'!AA65</f>
        <v>765</v>
      </c>
      <c r="C65">
        <f>B65/(60*60)</f>
        <v>0.21249999999999999</v>
      </c>
      <c r="D65" s="63">
        <f>'e-LTM'!AM65</f>
        <v>-0.18699373208102818</v>
      </c>
    </row>
    <row r="67" spans="1:4" x14ac:dyDescent="0.25">
      <c r="A67" t="str">
        <f>'e-LTM'!B67</f>
        <v>McBride, D. M., &amp; Dosher, B. A. (1999). Forgetting rates are comparable in conscious and automatic memory: A process-dissociation study. Journal of Experimental Psychology: Learning, Memory, and Cognition, 25(3), 583-607.</v>
      </c>
      <c r="B67">
        <f>'e-LTM'!AA67</f>
        <v>765</v>
      </c>
      <c r="C67">
        <f>B67/(60*60)</f>
        <v>0.21249999999999999</v>
      </c>
      <c r="D67" s="63">
        <f>'e-LTM'!AM67</f>
        <v>-0.14920548299381145</v>
      </c>
    </row>
    <row r="68" spans="1:4" x14ac:dyDescent="0.25">
      <c r="D68" s="63"/>
    </row>
    <row r="69" spans="1:4" x14ac:dyDescent="0.25">
      <c r="A69" t="str">
        <f>'e-LTM'!B69</f>
        <v>McGibbon, T., &amp; Jansari, A. S. (2013). Detecting the onset of accelerated long-term forgetting: evidence from temporal lobe epilepsy. Neuropsychologia, 51(1), 114-122.</v>
      </c>
      <c r="B69">
        <f>'e-LTM'!AA69</f>
        <v>14400</v>
      </c>
      <c r="C69">
        <f>B69/(60*60)</f>
        <v>4</v>
      </c>
      <c r="D69" s="63">
        <f>'e-LTM'!AM69</f>
        <v>-6.6320753200862073E-2</v>
      </c>
    </row>
    <row r="71" spans="1:4" x14ac:dyDescent="0.25">
      <c r="A71" t="str">
        <f>'e-LTM'!B71</f>
        <v>Postman, L., Stark, K., &amp; Fraser, J. (1968). Temporal changes in interference. Journal of Verbal Learning and Verbal Behavior, 7(3), 672-694.</v>
      </c>
      <c r="B71">
        <f>'e-LTM'!AA71</f>
        <v>1560</v>
      </c>
      <c r="C71">
        <f>B71/(60*60)</f>
        <v>0.43333333333333335</v>
      </c>
      <c r="D71" s="63">
        <f>'e-LTM'!AM71</f>
        <v>-4.0960677745524365E-2</v>
      </c>
    </row>
    <row r="73" spans="1:4" x14ac:dyDescent="0.25">
      <c r="A73" t="str">
        <f>'e-LTM'!B73</f>
        <v>Postman, L., Stark, K., &amp; Fraser, J. (1968). Temporal changes in interference. Journal of Verbal Learning and Verbal Behavior, 7(3), 672-694.</v>
      </c>
      <c r="B73">
        <f>'e-LTM'!AA73</f>
        <v>1560</v>
      </c>
      <c r="C73">
        <f>B73/(60*60)</f>
        <v>0.43333333333333335</v>
      </c>
      <c r="D73" s="63">
        <f>'e-LTM'!AM73</f>
        <v>-2.4166709395687224E-2</v>
      </c>
    </row>
    <row r="75" spans="1:4" x14ac:dyDescent="0.25">
      <c r="A75" t="str">
        <f>'e-LTM'!B75</f>
        <v>Rowland, C., &amp; Delosh, E. (2014). Mnemonic benefits of retrieval practice at short retention intervals. Memory, 23(3), 1-17.</v>
      </c>
      <c r="B75">
        <f>'e-LTM'!AA75</f>
        <v>480</v>
      </c>
      <c r="C75">
        <f>B75/(60*60)</f>
        <v>0.13333333333333333</v>
      </c>
      <c r="D75" s="63">
        <f>'e-LTM'!AM75</f>
        <v>-0.21518520993464335</v>
      </c>
    </row>
    <row r="77" spans="1:4" x14ac:dyDescent="0.25">
      <c r="A77" t="str">
        <f>'e-LTM'!B77</f>
        <v>Rowland, C., &amp; Delosh, E. (2014). Mnemonic benefits of retrieval practice at short retention intervals. Memory, 23(3), 1-17.</v>
      </c>
      <c r="B77">
        <f>'e-LTM'!AA77</f>
        <v>480</v>
      </c>
      <c r="C77">
        <f>B77/(60*60)</f>
        <v>0.13333333333333333</v>
      </c>
      <c r="D77" s="63">
        <f>'e-LTM'!AM77</f>
        <v>-0.10963244929778714</v>
      </c>
    </row>
    <row r="79" spans="1:4" x14ac:dyDescent="0.25">
      <c r="A79" t="str">
        <f>'e-LTM'!B79</f>
        <v>Rowland, C., &amp; Delosh, E. (2014). Mnemonic benefits of retrieval practice at short retention intervals. Memory, 23(3), 1-17.</v>
      </c>
      <c r="B79">
        <f>'e-LTM'!AA79</f>
        <v>240</v>
      </c>
      <c r="C79">
        <f>B79/(60*60)</f>
        <v>6.6666666666666666E-2</v>
      </c>
      <c r="D79" s="63">
        <f>'e-LTM'!AM79</f>
        <v>-0.10117749958037014</v>
      </c>
    </row>
    <row r="81" spans="1:4" x14ac:dyDescent="0.25">
      <c r="A81" t="str">
        <f>'e-LTM'!B81</f>
        <v>Rowland, C., &amp; Delosh, E. (2014). Mnemonic benefits of retrieval practice at short retention intervals. Memory, 23(3), 1-17.</v>
      </c>
      <c r="B81">
        <f>'e-LTM'!AA81</f>
        <v>240</v>
      </c>
      <c r="C81">
        <f>B81/(60*60)</f>
        <v>6.6666666666666666E-2</v>
      </c>
      <c r="D81" s="63">
        <f>'e-LTM'!AM81</f>
        <v>-3.5682854601662491E-2</v>
      </c>
    </row>
    <row r="83" spans="1:4" x14ac:dyDescent="0.25">
      <c r="A83" t="str">
        <f>'e-LTM'!B83</f>
        <v>Ryback, R. S., Weinert, J., &amp; Fozard, J. L. (1970). Disruption of short-term memory in man following consumption of ethanol. Psychonomic Science, 20(6), 353-354.</v>
      </c>
      <c r="B83">
        <f>'e-LTM'!AA83</f>
        <v>2700</v>
      </c>
      <c r="C83">
        <f>B83/(60*60)</f>
        <v>0.75</v>
      </c>
      <c r="D83" s="63">
        <f>'e-LTM'!AM83</f>
        <v>-1.9727464596118505E-2</v>
      </c>
    </row>
    <row r="85" spans="1:4" x14ac:dyDescent="0.25">
      <c r="A85" t="str">
        <f>'e-LTM'!B85</f>
        <v>Ryback, R. S., Weinert, J., &amp; Fozard, J. L. (1970). Disruption of short-term memory in man following consumption of ethanol. Psychonomic Science, 20(6), 353-354.</v>
      </c>
      <c r="B85">
        <f>'e-LTM'!AA85</f>
        <v>2700</v>
      </c>
      <c r="C85">
        <f>B85/(60*60)</f>
        <v>0.75</v>
      </c>
      <c r="D85" s="63">
        <f>'e-LTM'!AM85</f>
        <v>-3.157575331899632E-3</v>
      </c>
    </row>
    <row r="87" spans="1:4" x14ac:dyDescent="0.25">
      <c r="A87" t="str">
        <f>'e-LTM'!B87</f>
        <v>Ryback, R. S., Weinert, J., &amp; Fozard, J. L. (1970). Disruption of short-term memory in man following consumption of ethanol. Psychonomic Science, 20(6), 353-354.</v>
      </c>
      <c r="B87">
        <f>'e-LTM'!AA87</f>
        <v>2700</v>
      </c>
      <c r="C87">
        <f>B87/(60*60)</f>
        <v>0.75</v>
      </c>
      <c r="D87" s="63">
        <f>'e-LTM'!AM87</f>
        <v>-1.4077656808005854E-2</v>
      </c>
    </row>
    <row r="89" spans="1:4" x14ac:dyDescent="0.25">
      <c r="A89" t="str">
        <f>'e-LTM'!B89</f>
        <v>Van Ormer, E. B. (1932). Sleep and Retention. Archives of Psychology, 137, 49.</v>
      </c>
      <c r="B89">
        <f>'e-LTM'!AA89</f>
        <v>28800</v>
      </c>
      <c r="C89">
        <f>B89/(60*60)</f>
        <v>8</v>
      </c>
      <c r="D89" s="63">
        <f>'e-LTM'!AM89</f>
        <v>-0.15302715566210412</v>
      </c>
    </row>
    <row r="91" spans="1:4" x14ac:dyDescent="0.25">
      <c r="A91" t="str">
        <f>'e-LTM'!B91</f>
        <v>Van Ormer, E. B. (1932). Sleep and Retention. Archives of Psychology, 137, 49.</v>
      </c>
      <c r="B91">
        <f>'e-LTM'!AA91</f>
        <v>28800</v>
      </c>
      <c r="C91">
        <f>B91/(60*60)</f>
        <v>8</v>
      </c>
      <c r="D91" s="63">
        <f>'e-LTM'!AM91</f>
        <v>-0.19168140517604182</v>
      </c>
    </row>
    <row r="93" spans="1:4" x14ac:dyDescent="0.25">
      <c r="A93" t="str">
        <f>'e-LTM'!B93</f>
        <v>Warrington, E. K. (1982). The double dissociation of short- and long-term memory deficits. Cermak, L. S. (Ed.), Human Memory and Amnesia, (pp. 61-76). Erlbaum, Hillsdale, NJ.</v>
      </c>
      <c r="B93">
        <f>'e-LTM'!AA93</f>
        <v>60</v>
      </c>
      <c r="C93">
        <f>B93/(60*60)</f>
        <v>1.6666666666666666E-2</v>
      </c>
      <c r="D93" s="63">
        <f>'e-LTM'!AM93</f>
        <v>-7.4822670105094274E-2</v>
      </c>
    </row>
    <row r="95" spans="1:4" x14ac:dyDescent="0.25">
      <c r="A95" t="str">
        <f>'e-LTM'!B95</f>
        <v>Warrington, E. K. (1982). The double dissociation of short- and long-term memory deficits. Cermak, L. S. (Ed.), Human Memory and Amnesia, (pp. 61-76). Erlbaum, Hillsdale, NJ.</v>
      </c>
      <c r="B95">
        <f>'e-LTM'!AA95</f>
        <v>60</v>
      </c>
      <c r="C95">
        <f>B95/(60*60)</f>
        <v>1.6666666666666666E-2</v>
      </c>
      <c r="D95" s="63">
        <f>'e-LTM'!AM95</f>
        <v>-8.2642429220752947E-2</v>
      </c>
    </row>
    <row r="97" spans="1:4" x14ac:dyDescent="0.25">
      <c r="A97" t="str">
        <f>'e-LTM'!B97</f>
        <v>Youtz, A. C. (1941). An experimental evaluation of Jost's laws. The psychological monographs, 238, 1-54.</v>
      </c>
      <c r="B97">
        <f>'e-LTM'!AA97</f>
        <v>3600</v>
      </c>
      <c r="C97">
        <f>B97/(60*60)</f>
        <v>1</v>
      </c>
      <c r="D97" s="63">
        <f>'e-LTM'!AM97</f>
        <v>-0.10339978263300202</v>
      </c>
    </row>
    <row r="99" spans="1:4" x14ac:dyDescent="0.25">
      <c r="A99" t="str">
        <f>'e-LTM'!B99</f>
        <v>Youtz, A. C. (1941). An experimental evaluation of Jost's laws. The psychological monographs, 238, 1-54.</v>
      </c>
      <c r="B99">
        <f>'e-LTM'!AA99</f>
        <v>3600</v>
      </c>
      <c r="C99">
        <f>B99/(60*60)</f>
        <v>1</v>
      </c>
      <c r="D99" s="63">
        <f>'e-LTM'!AM99</f>
        <v>-9.4491566824757581E-2</v>
      </c>
    </row>
    <row r="101" spans="1:4" x14ac:dyDescent="0.25">
      <c r="D101" s="63"/>
    </row>
    <row r="103" spans="1:4" x14ac:dyDescent="0.25">
      <c r="D103" s="63"/>
    </row>
    <row r="105" spans="1:4" x14ac:dyDescent="0.25">
      <c r="D105" s="63"/>
    </row>
    <row r="107" spans="1:4" x14ac:dyDescent="0.25">
      <c r="D107" s="63"/>
    </row>
    <row r="109" spans="1:4" x14ac:dyDescent="0.25">
      <c r="D109" s="63"/>
    </row>
    <row r="111" spans="1:4" x14ac:dyDescent="0.25">
      <c r="D111" s="63"/>
    </row>
    <row r="113" spans="4:4" x14ac:dyDescent="0.25">
      <c r="D113" s="63"/>
    </row>
    <row r="115" spans="4:4" x14ac:dyDescent="0.25">
      <c r="D115" s="63"/>
    </row>
    <row r="117" spans="4:4" x14ac:dyDescent="0.25">
      <c r="D117" s="63"/>
    </row>
    <row r="119" spans="4:4" x14ac:dyDescent="0.25">
      <c r="D119" s="63"/>
    </row>
    <row r="121" spans="4:4" x14ac:dyDescent="0.25">
      <c r="D121" s="63"/>
    </row>
    <row r="123" spans="4:4" x14ac:dyDescent="0.25">
      <c r="D123" s="63"/>
    </row>
    <row r="125" spans="4:4" x14ac:dyDescent="0.25">
      <c r="D125" s="63"/>
    </row>
    <row r="127" spans="4:4" x14ac:dyDescent="0.25">
      <c r="D127" s="63"/>
    </row>
    <row r="129" spans="4:4" x14ac:dyDescent="0.25">
      <c r="D129" s="63"/>
    </row>
    <row r="131" spans="4:4" x14ac:dyDescent="0.25">
      <c r="D131" s="63"/>
    </row>
    <row r="133" spans="4:4" x14ac:dyDescent="0.25">
      <c r="D133" s="63"/>
    </row>
    <row r="135" spans="4:4" x14ac:dyDescent="0.25">
      <c r="D135" s="63"/>
    </row>
    <row r="137" spans="4:4" x14ac:dyDescent="0.25">
      <c r="D137" s="63"/>
    </row>
    <row r="139" spans="4:4" x14ac:dyDescent="0.25">
      <c r="D139" s="63"/>
    </row>
    <row r="141" spans="4:4" x14ac:dyDescent="0.25">
      <c r="D141" s="63"/>
    </row>
    <row r="143" spans="4:4" x14ac:dyDescent="0.25">
      <c r="D143" s="63"/>
    </row>
    <row r="145" spans="4:4" x14ac:dyDescent="0.25">
      <c r="D145" s="63"/>
    </row>
    <row r="147" spans="4:4" x14ac:dyDescent="0.25">
      <c r="D147" s="63"/>
    </row>
    <row r="149" spans="4:4" x14ac:dyDescent="0.25">
      <c r="D149" s="63"/>
    </row>
    <row r="151" spans="4:4" x14ac:dyDescent="0.25">
      <c r="D151" s="63"/>
    </row>
    <row r="153" spans="4:4" x14ac:dyDescent="0.25">
      <c r="D153" s="63"/>
    </row>
    <row r="155" spans="4:4" x14ac:dyDescent="0.25">
      <c r="D155" s="63"/>
    </row>
    <row r="157" spans="4:4" x14ac:dyDescent="0.25">
      <c r="D157" s="63"/>
    </row>
    <row r="159" spans="4:4" x14ac:dyDescent="0.25">
      <c r="D159" s="63"/>
    </row>
    <row r="161" spans="4:4" x14ac:dyDescent="0.25">
      <c r="D161" s="63"/>
    </row>
    <row r="163" spans="4:4" x14ac:dyDescent="0.25">
      <c r="D163" s="63"/>
    </row>
    <row r="165" spans="4:4" x14ac:dyDescent="0.25">
      <c r="D165" s="63"/>
    </row>
    <row r="167" spans="4:4" x14ac:dyDescent="0.25">
      <c r="D167" s="63"/>
    </row>
    <row r="169" spans="4:4" x14ac:dyDescent="0.25">
      <c r="D169" s="63"/>
    </row>
    <row r="171" spans="4:4" x14ac:dyDescent="0.25">
      <c r="D171" s="63"/>
    </row>
    <row r="173" spans="4:4" x14ac:dyDescent="0.25">
      <c r="D173" s="63"/>
    </row>
    <row r="175" spans="4:4" x14ac:dyDescent="0.25">
      <c r="D175" s="63"/>
    </row>
    <row r="177" spans="4:4" x14ac:dyDescent="0.25">
      <c r="D177" s="63"/>
    </row>
    <row r="179" spans="4:4" x14ac:dyDescent="0.25">
      <c r="D179" s="63"/>
    </row>
    <row r="181" spans="4:4" x14ac:dyDescent="0.25">
      <c r="D181" s="63"/>
    </row>
    <row r="183" spans="4:4" x14ac:dyDescent="0.25">
      <c r="D183" s="63"/>
    </row>
    <row r="185" spans="4:4" x14ac:dyDescent="0.25">
      <c r="D185" s="63"/>
    </row>
    <row r="187" spans="4:4" x14ac:dyDescent="0.25">
      <c r="D187" s="63"/>
    </row>
    <row r="189" spans="4:4" x14ac:dyDescent="0.25">
      <c r="D189" s="63"/>
    </row>
    <row r="191" spans="4:4" x14ac:dyDescent="0.25">
      <c r="D191" s="63"/>
    </row>
    <row r="193" spans="4:4" x14ac:dyDescent="0.25">
      <c r="D193" s="63"/>
    </row>
    <row r="195" spans="4:4" x14ac:dyDescent="0.25">
      <c r="D195" s="63"/>
    </row>
  </sheetData>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8</vt:i4>
      </vt:variant>
      <vt:variant>
        <vt:lpstr>Named Ranges</vt:lpstr>
      </vt:variant>
      <vt:variant>
        <vt:i4>2</vt:i4>
      </vt:variant>
    </vt:vector>
  </HeadingPairs>
  <TitlesOfParts>
    <vt:vector size="30" baseType="lpstr">
      <vt:lpstr>Listing</vt:lpstr>
      <vt:lpstr>WM</vt:lpstr>
      <vt:lpstr>WM graph</vt:lpstr>
      <vt:lpstr>WM Single</vt:lpstr>
      <vt:lpstr>WM Single graph</vt:lpstr>
      <vt:lpstr>WM Multiple</vt:lpstr>
      <vt:lpstr>WM Multiple graph</vt:lpstr>
      <vt:lpstr>e-LTM</vt:lpstr>
      <vt:lpstr>e-LTM graph</vt:lpstr>
      <vt:lpstr>e-LTM Single</vt:lpstr>
      <vt:lpstr>e-LTM Single graph</vt:lpstr>
      <vt:lpstr>e-LTM Multiple</vt:lpstr>
      <vt:lpstr>e-LTM Multiple graph</vt:lpstr>
      <vt:lpstr>t-LTM</vt:lpstr>
      <vt:lpstr>t-LTM graph</vt:lpstr>
      <vt:lpstr>t-LTM Single</vt:lpstr>
      <vt:lpstr>t-LTM Single graph</vt:lpstr>
      <vt:lpstr>t-LTM Multiple</vt:lpstr>
      <vt:lpstr>t-LTM Multiple graph</vt:lpstr>
      <vt:lpstr>LLM</vt:lpstr>
      <vt:lpstr>LLM graph</vt:lpstr>
      <vt:lpstr>LLM Single</vt:lpstr>
      <vt:lpstr>LLM Single graph</vt:lpstr>
      <vt:lpstr>LLM Multiple</vt:lpstr>
      <vt:lpstr>LLM Multiple graph</vt:lpstr>
      <vt:lpstr>Bars</vt:lpstr>
      <vt:lpstr>Bars Single</vt:lpstr>
      <vt:lpstr>Bars Multiple</vt:lpstr>
      <vt:lpstr>Listing!solver_adj</vt:lpstr>
      <vt:lpstr>Listing!solver_opt</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Gabriel Radvansky</dc:creator>
  <cp:lastModifiedBy>Gabriel Radvansky</cp:lastModifiedBy>
  <dcterms:created xsi:type="dcterms:W3CDTF">2020-03-23T15:12:30Z</dcterms:created>
  <dcterms:modified xsi:type="dcterms:W3CDTF">2021-02-25T00:26:38Z</dcterms:modified>
</cp:coreProperties>
</file>